           <c:v>9.4206580229264478</c:v>
                </c:pt>
                <c:pt idx="970">
                  <c:v>8.4510326209704711</c:v>
                </c:pt>
                <c:pt idx="971">
                  <c:v>8.0349465294628448</c:v>
                </c:pt>
                <c:pt idx="972">
                  <c:v>7.9324401615100317</c:v>
                </c:pt>
                <c:pt idx="973">
                  <c:v>8.3560328719069954</c:v>
                </c:pt>
                <c:pt idx="974">
                  <c:v>10.069661096319564</c:v>
                </c:pt>
                <c:pt idx="975">
                  <c:v>11.657115839649448</c:v>
                </c:pt>
                <c:pt idx="976">
                  <c:v>15.33643170153835</c:v>
                </c:pt>
                <c:pt idx="977">
                  <c:v>16.503293881344167</c:v>
                </c:pt>
                <c:pt idx="978">
                  <c:v>12.869827889468779</c:v>
                </c:pt>
                <c:pt idx="979">
                  <c:v>10.150769126547438</c:v>
                </c:pt>
                <c:pt idx="980">
                  <c:v>8.682760830908073</c:v>
                </c:pt>
                <c:pt idx="981">
                  <c:v>8.8030451317671723</c:v>
                </c:pt>
                <c:pt idx="982">
                  <c:v>11.541821691158017</c:v>
                </c:pt>
                <c:pt idx="983">
                  <c:v>16.407211334017802</c:v>
                </c:pt>
                <c:pt idx="984">
                  <c:v>14.950312432002921</c:v>
                </c:pt>
                <c:pt idx="985">
                  <c:v>11.254291505548656</c:v>
                </c:pt>
                <c:pt idx="986">
                  <c:v>8.140015529974729</c:v>
                </c:pt>
                <c:pt idx="987">
                  <c:v>7.5698218259739711</c:v>
                </c:pt>
                <c:pt idx="988">
                  <c:v>4.7909952321698022</c:v>
                </c:pt>
                <c:pt idx="989">
                  <c:v>9.8857602343971873</c:v>
                </c:pt>
                <c:pt idx="990">
                  <c:v>10.15977135483125</c:v>
                </c:pt>
                <c:pt idx="991">
                  <c:v>9.8146949930716154</c:v>
                </c:pt>
                <c:pt idx="992">
                  <c:v>10.816319888997736</c:v>
                </c:pt>
                <c:pt idx="993">
                  <c:v>11.040462634897581</c:v>
                </c:pt>
                <c:pt idx="994">
                  <c:v>10.295595695010521</c:v>
                </c:pt>
                <c:pt idx="995">
                  <c:v>12.639074751291377</c:v>
                </c:pt>
                <c:pt idx="996">
                  <c:v>14.635774483839493</c:v>
                </c:pt>
                <c:pt idx="997">
                  <c:v>16.994550922962016</c:v>
                </c:pt>
                <c:pt idx="998">
                  <c:v>20.543207557223827</c:v>
                </c:pt>
                <c:pt idx="999">
                  <c:v>18.307473752232948</c:v>
                </c:pt>
                <c:pt idx="1000">
                  <c:v>12.632110376756174</c:v>
                </c:pt>
                <c:pt idx="1001">
                  <c:v>8.8509897228541572</c:v>
                </c:pt>
                <c:pt idx="1002">
                  <c:v>8.4583595207025848</c:v>
                </c:pt>
                <c:pt idx="1003">
                  <c:v>8.6944683491477477</c:v>
                </c:pt>
                <c:pt idx="1004">
                  <c:v>10.866402443919654</c:v>
                </c:pt>
                <c:pt idx="1005">
                  <c:v>10.647350484663916</c:v>
                </c:pt>
                <c:pt idx="1006">
                  <c:v>11.35291410537886</c:v>
                </c:pt>
                <c:pt idx="1007">
                  <c:v>13.997012485226033</c:v>
                </c:pt>
                <c:pt idx="1008">
                  <c:v>16.701633391295154</c:v>
                </c:pt>
                <c:pt idx="1009">
                  <c:v>11.71950571070065</c:v>
                </c:pt>
                <c:pt idx="1010">
                  <c:v>17.700935298537456</c:v>
                </c:pt>
                <c:pt idx="1011">
                  <c:v>14.680437663752343</c:v>
                </c:pt>
                <c:pt idx="1012">
                  <c:v>13.699333071397501</c:v>
                </c:pt>
                <c:pt idx="1013">
                  <c:v>15.177409545934967</c:v>
                </c:pt>
                <c:pt idx="1014">
                  <c:v>19.801864374602513</c:v>
                </c:pt>
                <c:pt idx="1015">
                  <c:v>22.479845280762781</c:v>
                </c:pt>
                <c:pt idx="1016">
                  <c:v>18.711743081224636</c:v>
                </c:pt>
                <c:pt idx="1017">
                  <c:v>14.556406761638595</c:v>
                </c:pt>
                <c:pt idx="1018">
                  <c:v>11.789845264973605</c:v>
                </c:pt>
                <c:pt idx="1019">
                  <c:v>9.6520691331907873</c:v>
                </c:pt>
                <c:pt idx="1020">
                  <c:v>9.5959824007135612</c:v>
                </c:pt>
                <c:pt idx="1021">
                  <c:v>10.985492989673872</c:v>
                </c:pt>
                <c:pt idx="1022">
                  <c:v>11.414919446224951</c:v>
                </c:pt>
                <c:pt idx="1023">
                  <c:v>11.101212503762934</c:v>
                </c:pt>
                <c:pt idx="1024">
                  <c:v>13.53167598841247</c:v>
                </c:pt>
                <c:pt idx="1025">
                  <c:v>13.696324888876003</c:v>
                </c:pt>
                <c:pt idx="1026">
                  <c:v>14.465904733687914</c:v>
                </c:pt>
                <c:pt idx="1027">
                  <c:v>18.661551165211037</c:v>
                </c:pt>
                <c:pt idx="1028">
                  <c:v>18.762289292219148</c:v>
                </c:pt>
                <c:pt idx="1029">
                  <c:v>18.216881218387908</c:v>
                </c:pt>
                <c:pt idx="1030">
                  <c:v>21.306423853189578</c:v>
                </c:pt>
                <c:pt idx="1031">
                  <c:v>18.541251628537797</c:v>
                </c:pt>
                <c:pt idx="1032">
                  <c:v>14.379436437811366</c:v>
                </c:pt>
                <c:pt idx="1033">
                  <c:v>9.3453966023230279</c:v>
                </c:pt>
                <c:pt idx="1034">
                  <c:v>8.0475075538872556</c:v>
                </c:pt>
                <c:pt idx="1035">
                  <c:v>8.3394045870938758</c:v>
                </c:pt>
                <c:pt idx="1036">
                  <c:v>8.7274865840125404</c:v>
                </c:pt>
                <c:pt idx="1037">
                  <c:v>9.0042498147398433</c:v>
                </c:pt>
                <c:pt idx="1038">
                  <c:v>10.620074070557363</c:v>
                </c:pt>
                <c:pt idx="1039">
                  <c:v>6.4761458060631369</c:v>
                </c:pt>
                <c:pt idx="1040">
                  <c:v>17.410214269534755</c:v>
                </c:pt>
                <c:pt idx="1041">
                  <c:v>16.263789174321275</c:v>
                </c:pt>
                <c:pt idx="1042">
                  <c:v>14.824767796610978</c:v>
                </c:pt>
                <c:pt idx="1043">
                  <c:v>12.113469625145569</c:v>
                </c:pt>
                <c:pt idx="1044">
                  <c:v>9.854282836228478</c:v>
                </c:pt>
                <c:pt idx="1045">
                  <c:v>8.4780458393929905</c:v>
                </c:pt>
                <c:pt idx="1046">
                  <c:v>7.8133890385978422</c:v>
                </c:pt>
                <c:pt idx="1047">
                  <c:v>8.3762063286082373</c:v>
                </c:pt>
                <c:pt idx="1048">
                  <c:v>9.7079478263489296</c:v>
                </c:pt>
                <c:pt idx="1049">
                  <c:v>13.223208106342078</c:v>
                </c:pt>
                <c:pt idx="1050">
                  <c:v>16.10983411958772</c:v>
                </c:pt>
                <c:pt idx="1051">
                  <c:v>20.341879964734481</c:v>
                </c:pt>
                <c:pt idx="1052">
                  <c:v>26.284404074155795</c:v>
                </c:pt>
                <c:pt idx="1053">
                  <c:v>27.252262047976025</c:v>
                </c:pt>
                <c:pt idx="1054">
                  <c:v>20.778852603910028</c:v>
                </c:pt>
                <c:pt idx="1055">
                  <c:v>13.249657395680583</c:v>
                </c:pt>
                <c:pt idx="1056">
                  <c:v>10.368305995754572</c:v>
                </c:pt>
                <c:pt idx="1057">
                  <c:v>9.1102174738475767</c:v>
                </c:pt>
                <c:pt idx="1058">
                  <c:v>8.1418268498063604</c:v>
                </c:pt>
                <c:pt idx="1059">
                  <c:v>6.7205898554672441</c:v>
                </c:pt>
                <c:pt idx="1060">
                  <c:v>7.1007390331610809</c:v>
                </c:pt>
                <c:pt idx="1061">
                  <c:v>6.6704281975829396</c:v>
                </c:pt>
                <c:pt idx="1062">
                  <c:v>6.0492504898314312</c:v>
                </c:pt>
                <c:pt idx="1063">
                  <c:v>5.9764773881172522</c:v>
                </c:pt>
                <c:pt idx="1064">
                  <c:v>6.4705759544529862</c:v>
                </c:pt>
                <c:pt idx="1065">
                  <c:v>6.3311952043440582</c:v>
                </c:pt>
                <c:pt idx="1066">
                  <c:v>5.9065643788519013</c:v>
                </c:pt>
                <c:pt idx="1067">
                  <c:v>5.7419604428624131</c:v>
                </c:pt>
                <c:pt idx="1068">
                  <c:v>5.8036999024630385</c:v>
                </c:pt>
                <c:pt idx="1069">
                  <c:v>5.6885269481837328</c:v>
                </c:pt>
                <c:pt idx="1070">
                  <c:v>5.3258423496713609</c:v>
                </c:pt>
                <c:pt idx="1071">
                  <c:v>5.3657552876549168</c:v>
                </c:pt>
                <c:pt idx="1072">
                  <c:v>5.9253320974964989</c:v>
                </c:pt>
                <c:pt idx="1073">
                  <c:v>6.7677674555577072</c:v>
                </c:pt>
                <c:pt idx="1074">
                  <c:v>6.4581416308869706</c:v>
                </c:pt>
                <c:pt idx="1075">
                  <c:v>5.2187062695390178</c:v>
                </c:pt>
                <c:pt idx="1076">
                  <c:v>4.9286379057650391</c:v>
                </c:pt>
                <c:pt idx="1077">
                  <c:v>4.9614042419723443</c:v>
                </c:pt>
                <c:pt idx="1078">
                  <c:v>4.8420309205405143</c:v>
                </c:pt>
                <c:pt idx="1079">
                  <c:v>4.6864866527579165</c:v>
                </c:pt>
                <c:pt idx="1080">
                  <c:v>4.7600019446186526</c:v>
                </c:pt>
                <c:pt idx="1081">
                  <c:v>5.8056404055376447</c:v>
                </c:pt>
                <c:pt idx="1082">
                  <c:v>8.2448765909592439</c:v>
                </c:pt>
                <c:pt idx="1083">
                  <c:v>9.3333235947793955</c:v>
                </c:pt>
                <c:pt idx="1084">
                  <c:v>7.5497055539667883</c:v>
                </c:pt>
                <c:pt idx="1085">
                  <c:v>5.2906404235522109</c:v>
                </c:pt>
                <c:pt idx="1086">
                  <c:v>3.6728535195942156</c:v>
                </c:pt>
                <c:pt idx="1087">
                  <c:v>4.7307475529931766</c:v>
                </c:pt>
                <c:pt idx="1088">
                  <c:v>4.7082817429010664</c:v>
                </c:pt>
                <c:pt idx="1089">
                  <c:v>4.7042170037935671</c:v>
                </c:pt>
                <c:pt idx="1090">
                  <c:v>4.6843067418502393</c:v>
                </c:pt>
                <c:pt idx="1091">
                  <c:v>4.6356250445384566</c:v>
                </c:pt>
                <c:pt idx="1092">
                  <c:v>4.610607012135862</c:v>
                </c:pt>
                <c:pt idx="1093">
                  <c:v>4.5728578792046486</c:v>
                </c:pt>
                <c:pt idx="1094">
                  <c:v>4.8448758327149033</c:v>
                </c:pt>
                <c:pt idx="1095">
                  <c:v>5.5002311475444312</c:v>
                </c:pt>
                <c:pt idx="1096">
                  <c:v>5.3733502592791567</c:v>
                </c:pt>
                <c:pt idx="1097">
                  <c:v>4.98798489407306</c:v>
                </c:pt>
                <c:pt idx="1098">
                  <c:v>4.5473489637054358</c:v>
                </c:pt>
                <c:pt idx="1099">
                  <c:v>4.4451245985999197</c:v>
                </c:pt>
                <c:pt idx="1100">
                  <c:v>4.5302734236286737</c:v>
                </c:pt>
                <c:pt idx="1101">
                  <c:v>4.5275452303143116</c:v>
                </c:pt>
                <c:pt idx="1102">
                  <c:v>4.5112848752646322</c:v>
                </c:pt>
                <c:pt idx="1103">
                  <c:v>4.4983133189895046</c:v>
                </c:pt>
                <c:pt idx="1104">
                  <c:v>4.5149978229821652</c:v>
                </c:pt>
                <c:pt idx="1105">
                  <c:v>4.4366502905343985</c:v>
                </c:pt>
                <c:pt idx="1106">
                  <c:v>4.3870451569059243</c:v>
                </c:pt>
                <c:pt idx="1107">
                  <c:v>4.4104957834943139</c:v>
                </c:pt>
                <c:pt idx="1108">
                  <c:v>4.3489972101210856</c:v>
                </c:pt>
                <c:pt idx="1109">
                  <c:v>4.3141119416072113</c:v>
                </c:pt>
                <c:pt idx="1110">
                  <c:v>3.851750230605484</c:v>
                </c:pt>
                <c:pt idx="1111">
                  <c:v>4.505707141728295</c:v>
                </c:pt>
                <c:pt idx="1112">
                  <c:v>4.5630491032156542</c:v>
                </c:pt>
                <c:pt idx="1113">
                  <c:v>4.439911994335727</c:v>
                </c:pt>
                <c:pt idx="1114">
                  <c:v>4.1079953274728798</c:v>
                </c:pt>
                <c:pt idx="1115">
                  <c:v>3.947294120012566</c:v>
                </c:pt>
                <c:pt idx="1116">
                  <c:v>3.9187547516631338</c:v>
                </c:pt>
                <c:pt idx="1117">
                  <c:v>4.0862102251133088</c:v>
                </c:pt>
                <c:pt idx="1118">
                  <c:v>4.1624620890058912</c:v>
                </c:pt>
                <c:pt idx="1119">
                  <c:v>4.1634858948096367</c:v>
                </c:pt>
                <c:pt idx="1120">
                  <c:v>4.2742180631008226</c:v>
                </c:pt>
                <c:pt idx="1121">
                  <c:v>4.3852552050132028</c:v>
                </c:pt>
                <c:pt idx="1122">
                  <c:v>4.4781556260442876</c:v>
                </c:pt>
                <c:pt idx="1123">
                  <c:v>4.4037909223516438</c:v>
                </c:pt>
                <c:pt idx="1124">
                  <c:v>4.3666724123377385</c:v>
                </c:pt>
                <c:pt idx="1125">
                  <c:v>4.2377691185667388</c:v>
                </c:pt>
                <c:pt idx="1126">
                  <c:v>4.1584572282588077</c:v>
                </c:pt>
                <c:pt idx="1127">
                  <c:v>4.198555145817453</c:v>
                </c:pt>
                <c:pt idx="1128">
                  <c:v>4.2081711053065165</c:v>
                </c:pt>
                <c:pt idx="1129">
                  <c:v>4.2544278686619421</c:v>
                </c:pt>
                <c:pt idx="1130">
                  <c:v>4.1836278390347461</c:v>
                </c:pt>
                <c:pt idx="1131">
                  <c:v>4.1170946472422161</c:v>
                </c:pt>
                <c:pt idx="1132">
                  <c:v>4.1311866893123863</c:v>
                </c:pt>
                <c:pt idx="1133">
                  <c:v>4.1723732192114653</c:v>
                </c:pt>
                <c:pt idx="1134">
                  <c:v>4.3097629436191083</c:v>
                </c:pt>
                <c:pt idx="1135">
                  <c:v>4.3138725268127631</c:v>
                </c:pt>
                <c:pt idx="1136">
                  <c:v>4.2720505442107317</c:v>
                </c:pt>
                <c:pt idx="1137">
                  <c:v>4.2160564302276091</c:v>
                </c:pt>
                <c:pt idx="1138">
                  <c:v>2.8318310326156375</c:v>
                </c:pt>
                <c:pt idx="1139">
                  <c:v>4.2236715584411098</c:v>
                </c:pt>
                <c:pt idx="1140">
                  <c:v>4.3056258367305666</c:v>
                </c:pt>
                <c:pt idx="1141">
                  <c:v>4.3227728864542971</c:v>
                </c:pt>
                <c:pt idx="1142">
                  <c:v>4.2337487884472376</c:v>
                </c:pt>
                <c:pt idx="1143">
                  <c:v>4.17560538191257</c:v>
                </c:pt>
                <c:pt idx="1144">
                  <c:v>4.2147759033691257</c:v>
                </c:pt>
                <c:pt idx="1145">
                  <c:v>4.3367606946888646</c:v>
                </c:pt>
                <c:pt idx="1146">
                  <c:v>4.339460505748943</c:v>
                </c:pt>
                <c:pt idx="1147">
                  <c:v>4.2807760478877794</c:v>
                </c:pt>
                <c:pt idx="1148">
                  <c:v>4.358386181528954</c:v>
                </c:pt>
                <c:pt idx="1149">
                  <c:v>4.3550245215389092</c:v>
                </c:pt>
                <c:pt idx="1150">
                  <c:v>4.3921551323499211</c:v>
                </c:pt>
                <c:pt idx="1151">
                  <c:v>4.3713217437383705</c:v>
                </c:pt>
                <c:pt idx="1152">
                  <c:v>4.3571690808638897</c:v>
                </c:pt>
                <c:pt idx="1153">
                  <c:v>4.4048618388259229</c:v>
                </c:pt>
                <c:pt idx="1154">
                  <c:v>4.4306801052140923</c:v>
                </c:pt>
                <c:pt idx="1155">
                  <c:v>4.414102834933983</c:v>
                </c:pt>
                <c:pt idx="1156">
                  <c:v>4.4240959066854213</c:v>
                </c:pt>
                <c:pt idx="1157">
                  <c:v>4.4171577228058601</c:v>
                </c:pt>
                <c:pt idx="1158">
                  <c:v>4.3867358929082965</c:v>
                </c:pt>
                <c:pt idx="1159">
                  <c:v>4.0043570420008869</c:v>
                </c:pt>
                <c:pt idx="1160">
                  <c:v>4.2749248981962982</c:v>
                </c:pt>
                <c:pt idx="1161">
                  <c:v>4.2572917446831191</c:v>
                </c:pt>
                <c:pt idx="1162">
                  <c:v>4.180168636919487</c:v>
                </c:pt>
                <c:pt idx="1163">
                  <c:v>4.224267220325336</c:v>
                </c:pt>
                <c:pt idx="1164">
                  <c:v>4.2498241945129962</c:v>
                </c:pt>
                <c:pt idx="1165">
                  <c:v>4.2818325686816241</c:v>
                </c:pt>
                <c:pt idx="1166">
                  <c:v>4.2978479917878953</c:v>
                </c:pt>
                <c:pt idx="1167">
                  <c:v>4.2644204111257444</c:v>
                </c:pt>
                <c:pt idx="1168">
                  <c:v>4.2558530099020846</c:v>
                </c:pt>
                <c:pt idx="1169">
                  <c:v>4.2147436253859913</c:v>
                </c:pt>
                <c:pt idx="1170">
                  <c:v>4.1652575367620024</c:v>
                </c:pt>
                <c:pt idx="1171">
                  <c:v>4.0808750441571444</c:v>
                </c:pt>
                <c:pt idx="1172">
                  <c:v>4.1462643818494609</c:v>
                </c:pt>
                <c:pt idx="1173">
                  <c:v>4.1381030035653881</c:v>
                </c:pt>
                <c:pt idx="1174">
                  <c:v>4.0805932776175071</c:v>
                </c:pt>
                <c:pt idx="1175">
                  <c:v>4.0879881524600856</c:v>
                </c:pt>
                <c:pt idx="1176">
                  <c:v>4.0839703455511254</c:v>
                </c:pt>
                <c:pt idx="1177">
                  <c:v>4.0703492446493277</c:v>
                </c:pt>
                <c:pt idx="1178">
                  <c:v>4.1500931654422386</c:v>
                </c:pt>
                <c:pt idx="1179">
                  <c:v>4.1168136132847062</c:v>
                </c:pt>
                <c:pt idx="1180">
                  <c:v>4.2021672332148752</c:v>
                </c:pt>
                <c:pt idx="1181">
                  <c:v>4.2634314479195679</c:v>
                </c:pt>
                <c:pt idx="1182">
                  <c:v>4.2604648671307874</c:v>
                </c:pt>
                <c:pt idx="1183">
                  <c:v>4.2783722001570368</c:v>
                </c:pt>
                <c:pt idx="1184">
                  <c:v>2.7679253753758202</c:v>
                </c:pt>
                <c:pt idx="1185">
                  <c:v>4.0866105213401438</c:v>
                </c:pt>
                <c:pt idx="1186">
                  <c:v>4.0811783872892144</c:v>
                </c:pt>
                <c:pt idx="1187">
                  <c:v>4.1483477685090078</c:v>
                </c:pt>
                <c:pt idx="1188">
                  <c:v>4.2287768857415919</c:v>
                </c:pt>
                <c:pt idx="1189">
                  <c:v>4.3828029512767861</c:v>
                </c:pt>
                <c:pt idx="1190">
                  <c:v>4.3611391042777878</c:v>
                </c:pt>
                <c:pt idx="1191">
                  <c:v>4.1609123384146001</c:v>
                </c:pt>
                <c:pt idx="1192">
                  <c:v>4.0596107578767331</c:v>
                </c:pt>
                <c:pt idx="1193">
                  <c:v>4.061357124775288</c:v>
                </c:pt>
                <c:pt idx="1194">
                  <c:v>4.0200848325668037</c:v>
                </c:pt>
                <c:pt idx="1195">
                  <c:v>4.0445162291776695</c:v>
                </c:pt>
                <c:pt idx="1196">
                  <c:v>4.096743279063638</c:v>
                </c:pt>
                <c:pt idx="1197">
                  <c:v>4.1219923092731765</c:v>
                </c:pt>
                <c:pt idx="1198">
                  <c:v>4.1044648430410069</c:v>
                </c:pt>
                <c:pt idx="1199">
                  <c:v>4.1293571234236159</c:v>
                </c:pt>
                <c:pt idx="1200">
                  <c:v>4.1101816144566286</c:v>
                </c:pt>
                <c:pt idx="1201">
                  <c:v>4.10822492108930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AC-4F39-8D8D-9FEFFB1407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6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96'!$R$14:$R$5000</c:f>
              <c:numCache>
                <c:formatCode>0.0</c:formatCode>
                <c:ptCount val="4987"/>
                <c:pt idx="0">
                  <c:v>52.499940905307128</c:v>
                </c:pt>
                <c:pt idx="1">
                  <c:v>6.2259958353690079</c:v>
                </c:pt>
                <c:pt idx="2">
                  <c:v>5.933578617174069</c:v>
                </c:pt>
                <c:pt idx="3">
                  <c:v>6.1723894758522135</c:v>
                </c:pt>
                <c:pt idx="4">
                  <c:v>5.0731208348489023</c:v>
                </c:pt>
                <c:pt idx="5">
                  <c:v>4.7398153467509427</c:v>
                </c:pt>
                <c:pt idx="6">
                  <c:v>5.0467594021073161</c:v>
                </c:pt>
                <c:pt idx="7">
                  <c:v>4.8942240844191485</c:v>
                </c:pt>
                <c:pt idx="8">
                  <c:v>4.9724194721583226</c:v>
                </c:pt>
                <c:pt idx="9">
                  <c:v>5.5657093529795887</c:v>
                </c:pt>
                <c:pt idx="10">
                  <c:v>5.6905323162513923</c:v>
                </c:pt>
                <c:pt idx="11">
                  <c:v>5.9039458160796983</c:v>
                </c:pt>
                <c:pt idx="12">
                  <c:v>6.0664060003591986</c:v>
                </c:pt>
                <c:pt idx="13">
                  <c:v>6.0396873721627085</c:v>
                </c:pt>
                <c:pt idx="14">
                  <c:v>5.8864561275267278</c:v>
                </c:pt>
                <c:pt idx="15">
                  <c:v>4.8854006208845941</c:v>
                </c:pt>
                <c:pt idx="16">
                  <c:v>4.7982652611645555</c:v>
                </c:pt>
                <c:pt idx="17">
                  <c:v>4.6302754514541435</c:v>
                </c:pt>
                <c:pt idx="18">
                  <c:v>4.7442797931558607</c:v>
                </c:pt>
                <c:pt idx="19">
                  <c:v>4.7481858605655773</c:v>
                </c:pt>
                <c:pt idx="20">
                  <c:v>4.7558350227579744</c:v>
                </c:pt>
                <c:pt idx="21">
                  <c:v>4.4416631317661182</c:v>
                </c:pt>
                <c:pt idx="22">
                  <c:v>4.3624055181292212</c:v>
                </c:pt>
                <c:pt idx="23">
                  <c:v>4.4960970593500944</c:v>
                </c:pt>
                <c:pt idx="24">
                  <c:v>4.5564616152311501</c:v>
                </c:pt>
                <c:pt idx="25">
                  <c:v>4.578954022910926</c:v>
                </c:pt>
                <c:pt idx="26">
                  <c:v>4.681804396225937</c:v>
                </c:pt>
                <c:pt idx="27">
                  <c:v>4.9489856669990715</c:v>
                </c:pt>
                <c:pt idx="28">
                  <c:v>5.0180682959785488</c:v>
                </c:pt>
                <c:pt idx="29">
                  <c:v>5.1000201019655096</c:v>
                </c:pt>
                <c:pt idx="30">
                  <c:v>4.9749908051554783</c:v>
                </c:pt>
                <c:pt idx="31">
                  <c:v>4.7461777806889138</c:v>
                </c:pt>
                <c:pt idx="32">
                  <c:v>4.69578451950402</c:v>
                </c:pt>
                <c:pt idx="33">
                  <c:v>4.6026603043250525</c:v>
                </c:pt>
                <c:pt idx="34">
                  <c:v>4.4338835572079178</c:v>
                </c:pt>
                <c:pt idx="35">
                  <c:v>4.5648695431726942</c:v>
                </c:pt>
                <c:pt idx="36">
                  <c:v>4.5733950872211357</c:v>
                </c:pt>
                <c:pt idx="37">
                  <c:v>4.5352667630897621</c:v>
                </c:pt>
                <c:pt idx="38">
                  <c:v>4.8661001929683421</c:v>
                </c:pt>
                <c:pt idx="39">
                  <c:v>5.0314143934656403</c:v>
                </c:pt>
                <c:pt idx="40">
                  <c:v>5.0066582181697346</c:v>
                </c:pt>
                <c:pt idx="41">
                  <c:v>5.139497654799249</c:v>
                </c:pt>
                <c:pt idx="42">
                  <c:v>4.9275065160810643</c:v>
                </c:pt>
                <c:pt idx="43">
                  <c:v>4.9592429860775846</c:v>
                </c:pt>
                <c:pt idx="44">
                  <c:v>4.949880854027235</c:v>
                </c:pt>
                <c:pt idx="45">
                  <c:v>5.0516224856861198</c:v>
                </c:pt>
                <c:pt idx="46">
                  <c:v>5.4167031370859364</c:v>
                </c:pt>
                <c:pt idx="47">
                  <c:v>5.538668556606174</c:v>
                </c:pt>
                <c:pt idx="48">
                  <c:v>5.9573303049438584</c:v>
                </c:pt>
                <c:pt idx="49">
                  <c:v>6.0236226546774683</c:v>
                </c:pt>
                <c:pt idx="50">
                  <c:v>6.2782361630184278</c:v>
                </c:pt>
                <c:pt idx="51">
                  <c:v>6.3004653845141281</c:v>
                </c:pt>
                <c:pt idx="52">
                  <c:v>6.5285872498582425</c:v>
                </c:pt>
                <c:pt idx="53">
                  <c:v>6.6047057409098233</c:v>
                </c:pt>
                <c:pt idx="54">
                  <c:v>6.5168634826755527</c:v>
                </c:pt>
                <c:pt idx="55">
                  <c:v>6.292335277254649</c:v>
                </c:pt>
                <c:pt idx="56">
                  <c:v>6.3215862923254482</c:v>
                </c:pt>
                <c:pt idx="57">
                  <c:v>5.9580725229455034</c:v>
                </c:pt>
                <c:pt idx="58">
                  <c:v>5.7176393147947309</c:v>
                </c:pt>
                <c:pt idx="59">
                  <c:v>5.8213121837729975</c:v>
                </c:pt>
                <c:pt idx="60">
                  <c:v>5.3777344961956857</c:v>
                </c:pt>
                <c:pt idx="61">
                  <c:v>5.0918741031003902</c:v>
                </c:pt>
                <c:pt idx="62">
                  <c:v>4.8493084274489044</c:v>
                </c:pt>
                <c:pt idx="63">
                  <c:v>4.9390397893606943</c:v>
                </c:pt>
                <c:pt idx="64">
                  <c:v>5.23993995947228</c:v>
                </c:pt>
                <c:pt idx="65">
                  <c:v>5.603964428505873</c:v>
                </c:pt>
                <c:pt idx="66">
                  <c:v>5.2514032040003915</c:v>
                </c:pt>
                <c:pt idx="67">
                  <c:v>4.6333810385438836</c:v>
                </c:pt>
                <c:pt idx="68">
                  <c:v>4.6262053823531009</c:v>
                </c:pt>
                <c:pt idx="69">
                  <c:v>4.5189840315231535</c:v>
                </c:pt>
                <c:pt idx="70">
                  <c:v>4.5833629071802555</c:v>
                </c:pt>
                <c:pt idx="71">
                  <c:v>4.7491275111219116</c:v>
                </c:pt>
                <c:pt idx="72">
                  <c:v>5.1623776643110766</c:v>
                </c:pt>
                <c:pt idx="73">
                  <c:v>5.4837758403247472</c:v>
                </c:pt>
                <c:pt idx="74">
                  <c:v>5.1480950337175351</c:v>
                </c:pt>
                <c:pt idx="75">
                  <c:v>5.2083874036129778</c:v>
                </c:pt>
                <c:pt idx="76">
                  <c:v>5.3583295417214121</c:v>
                </c:pt>
                <c:pt idx="77">
                  <c:v>5.3148380657120127</c:v>
                </c:pt>
                <c:pt idx="78">
                  <c:v>5.4652999641340916</c:v>
                </c:pt>
                <c:pt idx="79">
                  <c:v>5.563789575075317</c:v>
                </c:pt>
                <c:pt idx="80">
                  <c:v>5.1378529447502093</c:v>
                </c:pt>
                <c:pt idx="81">
                  <c:v>5.3830537659610336</c:v>
                </c:pt>
                <c:pt idx="82">
                  <c:v>5.4437796304242489</c:v>
                </c:pt>
                <c:pt idx="83">
                  <c:v>5.5962210787623246</c:v>
                </c:pt>
                <c:pt idx="84">
                  <c:v>5.4364959608776839</c:v>
                </c:pt>
                <c:pt idx="85">
                  <c:v>5.2043476644979529</c:v>
                </c:pt>
                <c:pt idx="86">
                  <c:v>4.8542272133434965</c:v>
                </c:pt>
                <c:pt idx="87">
                  <c:v>4.4489307923683743</c:v>
                </c:pt>
                <c:pt idx="88">
                  <c:v>4.7584970861256357</c:v>
                </c:pt>
                <c:pt idx="89">
                  <c:v>4.8988164445578715</c:v>
                </c:pt>
                <c:pt idx="90">
                  <c:v>5.780092872981327</c:v>
                </c:pt>
                <c:pt idx="91">
                  <c:v>6.4579378745297706</c:v>
                </c:pt>
                <c:pt idx="92">
                  <c:v>5.3389685873768222</c:v>
                </c:pt>
                <c:pt idx="93">
                  <c:v>4.5053768367436362</c:v>
                </c:pt>
                <c:pt idx="94">
                  <c:v>3.5428953069215527</c:v>
                </c:pt>
                <c:pt idx="95">
                  <c:v>2.6697721523481408</c:v>
                </c:pt>
                <c:pt idx="96">
                  <c:v>2.5522112804338946</c:v>
                </c:pt>
                <c:pt idx="97">
                  <c:v>2.5117066261659904</c:v>
                </c:pt>
                <c:pt idx="98">
                  <c:v>2.5773462907758957</c:v>
                </c:pt>
                <c:pt idx="99">
                  <c:v>2.9055090407180484</c:v>
                </c:pt>
                <c:pt idx="100">
                  <c:v>3.3339823808080635</c:v>
                </c:pt>
                <c:pt idx="101">
                  <c:v>3.4132468619486462</c:v>
                </c:pt>
                <c:pt idx="102">
                  <c:v>3.5345166176297966</c:v>
                </c:pt>
                <c:pt idx="103">
                  <c:v>3.368390554141226</c:v>
                </c:pt>
                <c:pt idx="104">
                  <c:v>3.4425381151339138</c:v>
                </c:pt>
                <c:pt idx="105">
                  <c:v>3.3172278577372234</c:v>
                </c:pt>
                <c:pt idx="106">
                  <c:v>3.58141772583603</c:v>
                </c:pt>
                <c:pt idx="107">
                  <c:v>3.7159065854337952</c:v>
                </c:pt>
                <c:pt idx="108">
                  <c:v>4.0815566649554365</c:v>
                </c:pt>
                <c:pt idx="109">
                  <c:v>4.2449374628181111</c:v>
                </c:pt>
                <c:pt idx="110">
                  <c:v>4.0427095962564241</c:v>
                </c:pt>
                <c:pt idx="111">
                  <c:v>3.8104936314590936</c:v>
                </c:pt>
                <c:pt idx="112">
                  <c:v>3.5793863325435167</c:v>
                </c:pt>
                <c:pt idx="113">
                  <c:v>3.4900899992046766</c:v>
                </c:pt>
                <c:pt idx="114">
                  <c:v>4.1797651332672592</c:v>
                </c:pt>
                <c:pt idx="115">
                  <c:v>4.6277021458039798</c:v>
                </c:pt>
                <c:pt idx="116">
                  <c:v>4.1916919422063881</c:v>
                </c:pt>
                <c:pt idx="117">
                  <c:v>4.5501346466387549</c:v>
                </c:pt>
                <c:pt idx="118">
                  <c:v>3.4515185251838423</c:v>
                </c:pt>
                <c:pt idx="119">
                  <c:v>3.9558978987500852</c:v>
                </c:pt>
                <c:pt idx="120">
                  <c:v>4.4999506022051179</c:v>
                </c:pt>
                <c:pt idx="121">
                  <c:v>4.7160683798571279</c:v>
                </c:pt>
                <c:pt idx="122">
                  <c:v>5.1617908054462314</c:v>
                </c:pt>
                <c:pt idx="123">
                  <c:v>3.9307120324682252</c:v>
                </c:pt>
                <c:pt idx="124">
                  <c:v>3.6256379956562999</c:v>
                </c:pt>
                <c:pt idx="125">
                  <c:v>3.2569027515328668</c:v>
                </c:pt>
                <c:pt idx="126">
                  <c:v>3.0659660703361382</c:v>
                </c:pt>
                <c:pt idx="127">
                  <c:v>3.3867697191076371</c:v>
                </c:pt>
                <c:pt idx="128">
                  <c:v>3.3906395978743773</c:v>
                </c:pt>
                <c:pt idx="129">
                  <c:v>3.2931217707961453</c:v>
                </c:pt>
                <c:pt idx="130">
                  <c:v>3.5646104480404084</c:v>
                </c:pt>
                <c:pt idx="131">
                  <c:v>4.0636350911596635</c:v>
                </c:pt>
                <c:pt idx="132">
                  <c:v>4.2626641551739741</c:v>
                </c:pt>
                <c:pt idx="133">
                  <c:v>4.0180965791392502</c:v>
                </c:pt>
                <c:pt idx="134">
                  <c:v>3.7943383085586757</c:v>
                </c:pt>
                <c:pt idx="135">
                  <c:v>3.8435811621280256</c:v>
                </c:pt>
                <c:pt idx="136">
                  <c:v>4.4164695911378695</c:v>
                </c:pt>
                <c:pt idx="137">
                  <c:v>4.5032097812572145</c:v>
                </c:pt>
                <c:pt idx="138">
                  <c:v>4.5164529387923826</c:v>
                </c:pt>
                <c:pt idx="139">
                  <c:v>4.9264718342193117</c:v>
                </c:pt>
                <c:pt idx="140">
                  <c:v>5.5369181235906106</c:v>
                </c:pt>
                <c:pt idx="141">
                  <c:v>5.8653519554993903</c:v>
                </c:pt>
                <c:pt idx="142">
                  <c:v>5.6336050501665254</c:v>
                </c:pt>
                <c:pt idx="143">
                  <c:v>5.6741515083708878</c:v>
                </c:pt>
                <c:pt idx="144">
                  <c:v>5.7778595532985841</c:v>
                </c:pt>
                <c:pt idx="145">
                  <c:v>5.1942577385386057</c:v>
                </c:pt>
                <c:pt idx="146">
                  <c:v>5.2262440765060001</c:v>
                </c:pt>
                <c:pt idx="147">
                  <c:v>5.1565159043855653</c:v>
                </c:pt>
                <c:pt idx="148">
                  <c:v>5.4358565609198699</c:v>
                </c:pt>
                <c:pt idx="149">
                  <c:v>5.9207310933516304</c:v>
                </c:pt>
                <c:pt idx="150">
                  <c:v>6.7628134043864492</c:v>
                </c:pt>
                <c:pt idx="151">
                  <c:v>6.6089124356397635</c:v>
                </c:pt>
                <c:pt idx="152">
                  <c:v>6.4135345660722933</c:v>
                </c:pt>
                <c:pt idx="153">
                  <c:v>6.0297242242074551</c:v>
                </c:pt>
                <c:pt idx="154">
                  <c:v>6.0657375593271698</c:v>
                </c:pt>
                <c:pt idx="155">
                  <c:v>6.193748602601624</c:v>
                </c:pt>
                <c:pt idx="156">
                  <c:v>6.1929014280629477</c:v>
                </c:pt>
                <c:pt idx="157">
                  <c:v>6.0874140984670682</c:v>
                </c:pt>
                <c:pt idx="158">
                  <c:v>6.0916006322339555</c:v>
                </c:pt>
                <c:pt idx="159">
                  <c:v>5.8652868301827681</c:v>
                </c:pt>
                <c:pt idx="160">
                  <c:v>5.6241278614488097</c:v>
                </c:pt>
                <c:pt idx="161">
                  <c:v>5.7948142543615138</c:v>
                </c:pt>
                <c:pt idx="162">
                  <c:v>5.8802892388872028</c:v>
                </c:pt>
                <c:pt idx="163">
                  <c:v>5.8610512806666373</c:v>
                </c:pt>
                <c:pt idx="164">
                  <c:v>5.914425286351876</c:v>
                </c:pt>
                <c:pt idx="165">
                  <c:v>5.8514219964782628</c:v>
                </c:pt>
                <c:pt idx="166">
                  <c:v>0.8345352011494056</c:v>
                </c:pt>
                <c:pt idx="167">
                  <c:v>5.4639913299553067</c:v>
                </c:pt>
                <c:pt idx="168">
                  <c:v>5.4260926725951686</c:v>
                </c:pt>
                <c:pt idx="169">
                  <c:v>5.5888554501900005</c:v>
                </c:pt>
                <c:pt idx="170">
                  <c:v>5.6210852457867979</c:v>
                </c:pt>
                <c:pt idx="171">
                  <c:v>11.890955767680394</c:v>
                </c:pt>
                <c:pt idx="172">
                  <c:v>5.3425343984295885</c:v>
                </c:pt>
                <c:pt idx="173">
                  <c:v>5.4821785733478317</c:v>
                </c:pt>
                <c:pt idx="174">
                  <c:v>5.6249150978665252</c:v>
                </c:pt>
                <c:pt idx="175">
                  <c:v>5.5932746313279855</c:v>
                </c:pt>
                <c:pt idx="176">
                  <c:v>5.7344858507192304</c:v>
                </c:pt>
                <c:pt idx="177">
                  <c:v>5.8149778530740379</c:v>
                </c:pt>
                <c:pt idx="178">
                  <c:v>5.9318722934707813</c:v>
                </c:pt>
                <c:pt idx="179">
                  <c:v>6.0962948658976721</c:v>
                </c:pt>
                <c:pt idx="180">
                  <c:v>6.377697144581286</c:v>
                </c:pt>
                <c:pt idx="181">
                  <c:v>6.5021213441247214</c:v>
                </c:pt>
                <c:pt idx="182">
                  <c:v>6.5985845719555503</c:v>
                </c:pt>
                <c:pt idx="183">
                  <c:v>6.9173697630489288</c:v>
                </c:pt>
                <c:pt idx="184">
                  <c:v>7.0273338498530373</c:v>
                </c:pt>
                <c:pt idx="185">
                  <c:v>6.9392789361201048</c:v>
                </c:pt>
                <c:pt idx="186">
                  <c:v>6.7711919127174651</c:v>
                </c:pt>
                <c:pt idx="187">
                  <c:v>5.9821686153179465</c:v>
                </c:pt>
                <c:pt idx="188">
                  <c:v>5.2164273288502043</c:v>
                </c:pt>
                <c:pt idx="189">
                  <c:v>4.939336774329516</c:v>
                </c:pt>
                <c:pt idx="190">
                  <c:v>4.9505804721085758</c:v>
                </c:pt>
                <c:pt idx="191">
                  <c:v>4.8074019103505119</c:v>
                </c:pt>
                <c:pt idx="192">
                  <c:v>4.7107912670143861</c:v>
                </c:pt>
                <c:pt idx="193">
                  <c:v>4.6509393755994761</c:v>
                </c:pt>
                <c:pt idx="194">
                  <c:v>4.6091690492998421</c:v>
                </c:pt>
                <c:pt idx="195">
                  <c:v>4.7157590963632199</c:v>
                </c:pt>
                <c:pt idx="196">
                  <c:v>4.7588859813305273</c:v>
                </c:pt>
                <c:pt idx="197">
                  <c:v>4.9038852285575025</c:v>
                </c:pt>
                <c:pt idx="198">
                  <c:v>5.0229680571357225</c:v>
                </c:pt>
                <c:pt idx="199">
                  <c:v>5.1461199503101289</c:v>
                </c:pt>
                <c:pt idx="200">
                  <c:v>5.1285151924337953</c:v>
                </c:pt>
                <c:pt idx="201">
                  <c:v>5.402052714048625</c:v>
                </c:pt>
                <c:pt idx="202">
                  <c:v>5.6718652076922229</c:v>
                </c:pt>
                <c:pt idx="203">
                  <c:v>5.6669138013728242</c:v>
                </c:pt>
                <c:pt idx="204">
                  <c:v>5.7035087621848826</c:v>
                </c:pt>
                <c:pt idx="205">
                  <c:v>5.8427530451897418</c:v>
                </c:pt>
                <c:pt idx="206">
                  <c:v>5.7837906785412407</c:v>
                </c:pt>
                <c:pt idx="207">
                  <c:v>5.9964209743002126</c:v>
                </c:pt>
                <c:pt idx="208">
                  <c:v>6.004212192436559</c:v>
                </c:pt>
                <c:pt idx="209">
                  <c:v>5.6596468042124437</c:v>
                </c:pt>
                <c:pt idx="210">
                  <c:v>5.5967550559649784</c:v>
                </c:pt>
                <c:pt idx="211">
                  <c:v>5.8189057950370238</c:v>
                </c:pt>
                <c:pt idx="212">
                  <c:v>5.8180847146144261</c:v>
                </c:pt>
                <c:pt idx="213">
                  <c:v>6.0060950387225382</c:v>
                </c:pt>
                <c:pt idx="214">
                  <c:v>5.6288938221695917</c:v>
                </c:pt>
                <c:pt idx="215">
                  <c:v>5.6444917478403625</c:v>
                </c:pt>
                <c:pt idx="216">
                  <c:v>5.7169047452201314</c:v>
                </c:pt>
                <c:pt idx="217">
                  <c:v>5.9240512452549963</c:v>
                </c:pt>
                <c:pt idx="218">
                  <c:v>5.8446672647826219</c:v>
                </c:pt>
                <c:pt idx="219">
                  <c:v>5.9199400859636704</c:v>
                </c:pt>
                <c:pt idx="220">
                  <c:v>5.5515023514982538</c:v>
                </c:pt>
                <c:pt idx="221">
                  <c:v>5.6456467470462108</c:v>
                </c:pt>
                <c:pt idx="222">
                  <c:v>5.5710184393103557</c:v>
                </c:pt>
                <c:pt idx="223">
                  <c:v>5.7183856215802376</c:v>
                </c:pt>
                <c:pt idx="224">
                  <c:v>5.656105589485005</c:v>
                </c:pt>
                <c:pt idx="225">
                  <c:v>5.6585501937904183</c:v>
                </c:pt>
                <c:pt idx="226">
                  <c:v>5.6813631602005721</c:v>
                </c:pt>
                <c:pt idx="227">
                  <c:v>5.7012977261925784</c:v>
                </c:pt>
                <c:pt idx="228">
                  <c:v>5.8004349230383099</c:v>
                </c:pt>
                <c:pt idx="229">
                  <c:v>5.8314447311749964</c:v>
                </c:pt>
                <c:pt idx="230">
                  <c:v>5.9356754749648122</c:v>
                </c:pt>
                <c:pt idx="231">
                  <c:v>5.9207320205544551</c:v>
                </c:pt>
                <c:pt idx="232">
                  <c:v>5.8638707210538961</c:v>
                </c:pt>
                <c:pt idx="233">
                  <c:v>5.8304261248292821</c:v>
                </c:pt>
                <c:pt idx="234">
                  <c:v>5.5500637429785176</c:v>
                </c:pt>
                <c:pt idx="235">
                  <c:v>5.5539564977191036</c:v>
                </c:pt>
                <c:pt idx="236">
                  <c:v>5.3938885527108384</c:v>
                </c:pt>
                <c:pt idx="237">
                  <c:v>5.1875018860610531</c:v>
                </c:pt>
                <c:pt idx="238">
                  <c:v>5.3745234133666475</c:v>
                </c:pt>
                <c:pt idx="239">
                  <c:v>5.141893819763248</c:v>
                </c:pt>
                <c:pt idx="240">
                  <c:v>5.1253277651139246</c:v>
                </c:pt>
                <c:pt idx="241">
                  <c:v>5.0913398557103591</c:v>
                </c:pt>
                <c:pt idx="242">
                  <c:v>4.9930806528135747</c:v>
                </c:pt>
                <c:pt idx="243">
                  <c:v>5.0214772674443973</c:v>
                </c:pt>
                <c:pt idx="244">
                  <c:v>5.0356426873154172</c:v>
                </c:pt>
                <c:pt idx="245">
                  <c:v>5.2520687097957399</c:v>
                </c:pt>
                <c:pt idx="246">
                  <c:v>5.3270945354303993</c:v>
                </c:pt>
                <c:pt idx="247">
                  <c:v>5.5416670853820884</c:v>
                </c:pt>
                <c:pt idx="248">
                  <c:v>5.6210259023611746</c:v>
                </c:pt>
                <c:pt idx="249">
                  <c:v>5.6102385431269033</c:v>
                </c:pt>
                <c:pt idx="250">
                  <c:v>5.6536872089988259</c:v>
                </c:pt>
                <c:pt idx="251">
                  <c:v>5.5732690313602191</c:v>
                </c:pt>
                <c:pt idx="252">
                  <c:v>5.399913430916512</c:v>
                </c:pt>
                <c:pt idx="253">
                  <c:v>5.3205422593598932</c:v>
                </c:pt>
                <c:pt idx="254">
                  <c:v>5.3137076392358251</c:v>
                </c:pt>
                <c:pt idx="255">
                  <c:v>5.3249512476172942</c:v>
                </c:pt>
                <c:pt idx="256">
                  <c:v>5.3549680783258733</c:v>
                </c:pt>
                <c:pt idx="257">
                  <c:v>5.4338935802469379</c:v>
                </c:pt>
                <c:pt idx="258">
                  <c:v>5.428120643638235</c:v>
                </c:pt>
                <c:pt idx="259">
                  <c:v>5.479723490384802</c:v>
                </c:pt>
                <c:pt idx="260">
                  <c:v>5.4377899591120995</c:v>
                </c:pt>
                <c:pt idx="261">
                  <c:v>5.4218754045816997</c:v>
                </c:pt>
                <c:pt idx="262">
                  <c:v>5.5426358178948991</c:v>
                </c:pt>
                <c:pt idx="263">
                  <c:v>5.6910724287969616</c:v>
                </c:pt>
                <c:pt idx="264">
                  <c:v>5.8648285019177457</c:v>
                </c:pt>
                <c:pt idx="265">
                  <c:v>5.6222588935056317</c:v>
                </c:pt>
                <c:pt idx="266">
                  <c:v>5.5461334600533343</c:v>
                </c:pt>
                <c:pt idx="267">
                  <c:v>5.6966584579192379</c:v>
                </c:pt>
                <c:pt idx="268">
                  <c:v>6.0110979705932985</c:v>
                </c:pt>
                <c:pt idx="269">
                  <c:v>6.1059537066396317</c:v>
                </c:pt>
                <c:pt idx="270">
                  <c:v>6.1380633945003611</c:v>
                </c:pt>
                <c:pt idx="271">
                  <c:v>6.0651139838072181</c:v>
                </c:pt>
                <c:pt idx="272">
                  <c:v>6.1015738355995257</c:v>
                </c:pt>
                <c:pt idx="273">
                  <c:v>5.8295285734877629</c:v>
                </c:pt>
                <c:pt idx="274">
                  <c:v>5.5588933031166476</c:v>
                </c:pt>
                <c:pt idx="275">
                  <c:v>5.5724906505290814</c:v>
                </c:pt>
                <c:pt idx="276">
                  <c:v>5.4472758775327499</c:v>
                </c:pt>
                <c:pt idx="277">
                  <c:v>5.1975120376423547</c:v>
                </c:pt>
                <c:pt idx="278">
                  <c:v>5.3405574364020616</c:v>
                </c:pt>
                <c:pt idx="279">
                  <c:v>5.4252420785849624</c:v>
                </c:pt>
                <c:pt idx="280">
                  <c:v>5.228800623973191</c:v>
                </c:pt>
                <c:pt idx="281">
                  <c:v>4.9504457929838823</c:v>
                </c:pt>
                <c:pt idx="282">
                  <c:v>4.9273276937601977</c:v>
                </c:pt>
                <c:pt idx="283">
                  <c:v>4.7743551538748452</c:v>
                </c:pt>
                <c:pt idx="284">
                  <c:v>4.58972349116996</c:v>
                </c:pt>
                <c:pt idx="285">
                  <c:v>4.4163343403050703</c:v>
                </c:pt>
                <c:pt idx="286">
                  <c:v>4.1477367776552123</c:v>
                </c:pt>
                <c:pt idx="287">
                  <c:v>3.0239538169281701</c:v>
                </c:pt>
                <c:pt idx="288">
                  <c:v>3.4045418785690207</c:v>
                </c:pt>
                <c:pt idx="289">
                  <c:v>3.8430069908930622</c:v>
                </c:pt>
                <c:pt idx="290">
                  <c:v>4.8798466932012401</c:v>
                </c:pt>
                <c:pt idx="291">
                  <c:v>4.9567692641533077</c:v>
                </c:pt>
                <c:pt idx="292">
                  <c:v>5.0111207363194428</c:v>
                </c:pt>
                <c:pt idx="293">
                  <c:v>5.2928303102258507</c:v>
                </c:pt>
                <c:pt idx="294">
                  <c:v>5.5059443573698159</c:v>
                </c:pt>
                <c:pt idx="295">
                  <c:v>5.5846548814778529</c:v>
                </c:pt>
                <c:pt idx="296">
                  <c:v>5.7990880414469075</c:v>
                </c:pt>
                <c:pt idx="297">
                  <c:v>5.8824869405570546</c:v>
                </c:pt>
                <c:pt idx="298">
                  <c:v>5.6957512135193102</c:v>
                </c:pt>
                <c:pt idx="299">
                  <c:v>5.3431784592589242</c:v>
                </c:pt>
                <c:pt idx="300">
                  <c:v>5.3782999227033672</c:v>
                </c:pt>
                <c:pt idx="301">
                  <c:v>5.1184102623301868</c:v>
                </c:pt>
                <c:pt idx="302">
                  <c:v>5.4630240562585319</c:v>
                </c:pt>
                <c:pt idx="303">
                  <c:v>5.5341839265769508</c:v>
                </c:pt>
                <c:pt idx="304">
                  <c:v>5.2289376338709674</c:v>
                </c:pt>
                <c:pt idx="305">
                  <c:v>5.4291128872226109</c:v>
                </c:pt>
                <c:pt idx="306">
                  <c:v>5.382285240264995</c:v>
                </c:pt>
                <c:pt idx="307">
                  <c:v>5.1113062702929657</c:v>
                </c:pt>
                <c:pt idx="308">
                  <c:v>5.1662458712654979</c:v>
                </c:pt>
                <c:pt idx="309">
                  <c:v>5.0062362286114892</c:v>
                </c:pt>
                <c:pt idx="310">
                  <c:v>5.0343576192321633</c:v>
                </c:pt>
                <c:pt idx="311">
                  <c:v>5.1121795802277745</c:v>
                </c:pt>
                <c:pt idx="312">
                  <c:v>4.9957852240006035</c:v>
                </c:pt>
                <c:pt idx="313">
                  <c:v>4.6353511415799318</c:v>
                </c:pt>
                <c:pt idx="314">
                  <c:v>4.3037503349022694</c:v>
                </c:pt>
                <c:pt idx="315">
                  <c:v>4.4199415418074155</c:v>
                </c:pt>
                <c:pt idx="316">
                  <c:v>4.2481439291970426</c:v>
                </c:pt>
                <c:pt idx="317">
                  <c:v>4.5462614113205264</c:v>
                </c:pt>
                <c:pt idx="318">
                  <c:v>4.4117667213226968</c:v>
                </c:pt>
                <c:pt idx="319">
                  <c:v>5.393278833370867</c:v>
                </c:pt>
                <c:pt idx="320">
                  <c:v>6.7084297462187674</c:v>
                </c:pt>
                <c:pt idx="321">
                  <c:v>6.6506515163263797</c:v>
                </c:pt>
                <c:pt idx="322">
                  <c:v>4.8216934360229562</c:v>
                </c:pt>
                <c:pt idx="323">
                  <c:v>3.5360264839721385</c:v>
                </c:pt>
                <c:pt idx="324">
                  <c:v>3.1345424326819775</c:v>
                </c:pt>
                <c:pt idx="325">
                  <c:v>3.7552463902611417</c:v>
                </c:pt>
                <c:pt idx="326">
                  <c:v>4.4528884758968559</c:v>
                </c:pt>
                <c:pt idx="327">
                  <c:v>4.4041988634268217</c:v>
                </c:pt>
                <c:pt idx="328">
                  <c:v>5.9427113566923921</c:v>
                </c:pt>
                <c:pt idx="329">
                  <c:v>6.4895415710979645</c:v>
                </c:pt>
                <c:pt idx="330">
                  <c:v>5.1734151634542389</c:v>
                </c:pt>
                <c:pt idx="331">
                  <c:v>4.4448537315967194</c:v>
                </c:pt>
                <c:pt idx="332">
                  <c:v>3.9858615149797103</c:v>
                </c:pt>
                <c:pt idx="333">
                  <c:v>3.8920028847782935</c:v>
                </c:pt>
                <c:pt idx="334">
                  <c:v>4.1346503583987406</c:v>
                </c:pt>
                <c:pt idx="335">
                  <c:v>4.2303325930097335</c:v>
                </c:pt>
                <c:pt idx="336">
                  <c:v>4.0828814458012896</c:v>
                </c:pt>
                <c:pt idx="337">
                  <c:v>4.0722065129370595</c:v>
                </c:pt>
                <c:pt idx="338">
                  <c:v>3.8758178635308225</c:v>
                </c:pt>
                <c:pt idx="339">
                  <c:v>3.6349164098362614</c:v>
                </c:pt>
                <c:pt idx="340">
                  <c:v>3.5650671878495221</c:v>
                </c:pt>
                <c:pt idx="341">
                  <c:v>3.6537166791009601</c:v>
                </c:pt>
                <c:pt idx="342">
                  <c:v>3.8441592662699886</c:v>
                </c:pt>
                <c:pt idx="343">
                  <c:v>4.0313125715558842</c:v>
                </c:pt>
                <c:pt idx="344">
                  <c:v>4.1237089777851326</c:v>
                </c:pt>
                <c:pt idx="345">
                  <c:v>4.3249020937132698</c:v>
                </c:pt>
                <c:pt idx="346">
                  <c:v>4.4678250680769489</c:v>
                </c:pt>
                <c:pt idx="347">
                  <c:v>4.2748080303518403</c:v>
                </c:pt>
                <c:pt idx="348">
                  <c:v>4.192996099026554</c:v>
                </c:pt>
                <c:pt idx="349">
                  <c:v>4.0299883049429397</c:v>
                </c:pt>
                <c:pt idx="350">
                  <c:v>4.0239560639181331</c:v>
                </c:pt>
                <c:pt idx="351">
                  <c:v>4.1527065205658253</c:v>
                </c:pt>
                <c:pt idx="352">
                  <c:v>4.1400856025641666</c:v>
                </c:pt>
                <c:pt idx="353">
                  <c:v>4.1641737970012942</c:v>
                </c:pt>
                <c:pt idx="354">
                  <c:v>4.1833891161756469</c:v>
                </c:pt>
                <c:pt idx="355">
                  <c:v>4.1074918851329567</c:v>
                </c:pt>
                <c:pt idx="356">
                  <c:v>4.0489664274205435</c:v>
                </c:pt>
                <c:pt idx="357">
                  <c:v>3.8075217852408025</c:v>
                </c:pt>
                <c:pt idx="358">
                  <c:v>3.8110062629591055</c:v>
                </c:pt>
                <c:pt idx="359">
                  <c:v>3.866134824785898</c:v>
                </c:pt>
                <c:pt idx="360">
                  <c:v>3.7915270102157561</c:v>
                </c:pt>
                <c:pt idx="361">
                  <c:v>3.8394757074585062</c:v>
                </c:pt>
                <c:pt idx="362">
                  <c:v>3.8862222915599687</c:v>
                </c:pt>
                <c:pt idx="363">
                  <c:v>3.9061175902282468</c:v>
                </c:pt>
                <c:pt idx="364">
                  <c:v>4.0216404583623122</c:v>
                </c:pt>
                <c:pt idx="365">
                  <c:v>3.926713774448134</c:v>
                </c:pt>
                <c:pt idx="366">
                  <c:v>3.6724325727664979</c:v>
                </c:pt>
                <c:pt idx="367">
                  <c:v>3.4761614873603577</c:v>
                </c:pt>
                <c:pt idx="368">
                  <c:v>3.3330467567303947</c:v>
                </c:pt>
                <c:pt idx="369">
                  <c:v>3.3560944774902466</c:v>
                </c:pt>
                <c:pt idx="370">
                  <c:v>3.3142708814123187</c:v>
                </c:pt>
                <c:pt idx="371">
                  <c:v>3.294134908377746</c:v>
                </c:pt>
                <c:pt idx="372">
                  <c:v>3.2768199145670409</c:v>
                </c:pt>
                <c:pt idx="373">
                  <c:v>3.223104536168734</c:v>
                </c:pt>
                <c:pt idx="374">
                  <c:v>2.9890709007565039</c:v>
                </c:pt>
                <c:pt idx="375">
                  <c:v>3.1091531255944966</c:v>
                </c:pt>
                <c:pt idx="376">
                  <c:v>3.2672424348129017</c:v>
                </c:pt>
                <c:pt idx="377">
                  <c:v>3.6025456269687823</c:v>
                </c:pt>
                <c:pt idx="378">
                  <c:v>3.577022879129109</c:v>
                </c:pt>
                <c:pt idx="379">
                  <c:v>3.4765949621742642</c:v>
                </c:pt>
                <c:pt idx="380">
                  <c:v>3.5099157997122354</c:v>
                </c:pt>
                <c:pt idx="381">
                  <c:v>3.6409468356364854</c:v>
                </c:pt>
                <c:pt idx="382">
                  <c:v>3.7083159546864928</c:v>
                </c:pt>
                <c:pt idx="383">
                  <c:v>3.8318871193958763</c:v>
                </c:pt>
                <c:pt idx="384">
                  <c:v>3.8753386552191014</c:v>
                </c:pt>
                <c:pt idx="385">
                  <c:v>3.8776084867918934</c:v>
                </c:pt>
                <c:pt idx="386">
                  <c:v>3.7763954132860649</c:v>
                </c:pt>
                <c:pt idx="387">
                  <c:v>3.9828760625173731</c:v>
                </c:pt>
                <c:pt idx="388">
                  <c:v>4.1256789394513538</c:v>
                </c:pt>
                <c:pt idx="389">
                  <c:v>4.0741452935904263</c:v>
                </c:pt>
                <c:pt idx="390">
                  <c:v>4.0092907862617455</c:v>
                </c:pt>
                <c:pt idx="391">
                  <c:v>3.7140398035963225</c:v>
                </c:pt>
                <c:pt idx="392">
                  <c:v>2.5333057993754045</c:v>
                </c:pt>
                <c:pt idx="393">
                  <c:v>1.6399839851577256</c:v>
                </c:pt>
                <c:pt idx="394">
                  <c:v>1.7252822075215482</c:v>
                </c:pt>
                <c:pt idx="395">
                  <c:v>1.8969800574937676</c:v>
                </c:pt>
                <c:pt idx="396">
                  <c:v>2.4359335078241515</c:v>
                </c:pt>
                <c:pt idx="397">
                  <c:v>3.244927646813025</c:v>
                </c:pt>
                <c:pt idx="398">
                  <c:v>3.7964561407051818</c:v>
                </c:pt>
                <c:pt idx="399">
                  <c:v>3.8279964818359984</c:v>
                </c:pt>
                <c:pt idx="400">
                  <c:v>3.3085723394867519</c:v>
                </c:pt>
                <c:pt idx="401">
                  <c:v>3.2273922396160843</c:v>
                </c:pt>
                <c:pt idx="402">
                  <c:v>4.0480002699377096</c:v>
                </c:pt>
                <c:pt idx="403">
                  <c:v>4.057994167967613</c:v>
                </c:pt>
                <c:pt idx="404">
                  <c:v>5.1700641767810414</c:v>
                </c:pt>
                <c:pt idx="405">
                  <c:v>4.85773458036428</c:v>
                </c:pt>
                <c:pt idx="406">
                  <c:v>2.7999447990364037</c:v>
                </c:pt>
                <c:pt idx="407">
                  <c:v>1.181268534725038</c:v>
                </c:pt>
                <c:pt idx="408">
                  <c:v>0.69014622920747204</c:v>
                </c:pt>
                <c:pt idx="409">
                  <c:v>0.62465018202091649</c:v>
                </c:pt>
                <c:pt idx="410">
                  <c:v>0.67696156327446189</c:v>
                </c:pt>
                <c:pt idx="411">
                  <c:v>0.94950966369991163</c:v>
                </c:pt>
                <c:pt idx="412">
                  <c:v>1.0675523367707491</c:v>
                </c:pt>
                <c:pt idx="413">
                  <c:v>1.4475732015503779</c:v>
                </c:pt>
                <c:pt idx="414">
                  <c:v>1.9964084817292931</c:v>
                </c:pt>
                <c:pt idx="415">
                  <c:v>2.7420762445939757</c:v>
                </c:pt>
                <c:pt idx="416">
                  <c:v>2.2769290013897812</c:v>
                </c:pt>
                <c:pt idx="417">
                  <c:v>2.5498929380031883</c:v>
                </c:pt>
                <c:pt idx="418">
                  <c:v>3.1346855244742691</c:v>
                </c:pt>
                <c:pt idx="419">
                  <c:v>3.7250001037244891</c:v>
                </c:pt>
                <c:pt idx="420">
                  <c:v>3.850812751388895</c:v>
                </c:pt>
                <c:pt idx="421">
                  <c:v>3.3617279738188217</c:v>
                </c:pt>
                <c:pt idx="422">
                  <c:v>2.8307878925693539</c:v>
                </c:pt>
                <c:pt idx="423">
                  <c:v>2.7900735889006372</c:v>
                </c:pt>
                <c:pt idx="424">
                  <c:v>2.0867081012638344</c:v>
                </c:pt>
                <c:pt idx="425">
                  <c:v>2.1157040361381028</c:v>
                </c:pt>
                <c:pt idx="426">
                  <c:v>2.4601531005869015</c:v>
                </c:pt>
                <c:pt idx="427">
                  <c:v>2.9634581417522483</c:v>
                </c:pt>
                <c:pt idx="428">
                  <c:v>3.6092068314095047</c:v>
                </c:pt>
                <c:pt idx="429">
                  <c:v>3.5355206881451289</c:v>
                </c:pt>
                <c:pt idx="430">
                  <c:v>3.0003822363986248</c:v>
                </c:pt>
                <c:pt idx="431">
                  <c:v>2.9269253840539267</c:v>
                </c:pt>
                <c:pt idx="432">
                  <c:v>2.9648250973875472</c:v>
                </c:pt>
                <c:pt idx="433">
                  <c:v>2.8020839628450531</c:v>
                </c:pt>
                <c:pt idx="434">
                  <c:v>2.9933768241505199</c:v>
                </c:pt>
                <c:pt idx="435">
                  <c:v>3.2818559374472223</c:v>
                </c:pt>
                <c:pt idx="436">
                  <c:v>3.2210053706965782</c:v>
                </c:pt>
                <c:pt idx="437">
                  <c:v>3.4172824250319178</c:v>
                </c:pt>
                <c:pt idx="438">
                  <c:v>3.7503449854487334</c:v>
                </c:pt>
                <c:pt idx="439">
                  <c:v>3.209679208572481</c:v>
                </c:pt>
                <c:pt idx="440">
                  <c:v>2.8797373868512244</c:v>
                </c:pt>
                <c:pt idx="441">
                  <c:v>3.1480198830520041</c:v>
                </c:pt>
                <c:pt idx="442">
                  <c:v>3.5649978077339988</c:v>
                </c:pt>
                <c:pt idx="443">
                  <c:v>3.7259191255867261</c:v>
                </c:pt>
                <c:pt idx="444">
                  <c:v>3.3897106695566031</c:v>
                </c:pt>
                <c:pt idx="445">
                  <c:v>3.2461117949455263</c:v>
                </c:pt>
                <c:pt idx="446">
                  <c:v>3.2766753527945043</c:v>
                </c:pt>
                <c:pt idx="447">
                  <c:v>3.1822388995981887</c:v>
                </c:pt>
                <c:pt idx="448">
                  <c:v>3.1834408125375178</c:v>
                </c:pt>
                <c:pt idx="449">
                  <c:v>3.3102527583996086</c:v>
                </c:pt>
                <c:pt idx="450">
                  <c:v>3.3950669120312442</c:v>
                </c:pt>
                <c:pt idx="451">
                  <c:v>3.3124200563893225</c:v>
                </c:pt>
                <c:pt idx="452">
                  <c:v>3.3437255612870511</c:v>
                </c:pt>
                <c:pt idx="453">
                  <c:v>3.4077411927767467</c:v>
                </c:pt>
                <c:pt idx="454">
                  <c:v>3.5099407213606963</c:v>
                </c:pt>
                <c:pt idx="455">
                  <c:v>3.4867695801837959</c:v>
                </c:pt>
                <c:pt idx="456">
                  <c:v>3.4770392684188542</c:v>
                </c:pt>
                <c:pt idx="457">
                  <c:v>3.4397215234551122</c:v>
                </c:pt>
                <c:pt idx="458">
                  <c:v>3.4182298884906945</c:v>
                </c:pt>
                <c:pt idx="459">
                  <c:v>3.3011706872149951</c:v>
                </c:pt>
                <c:pt idx="460">
                  <c:v>3.271976139180746</c:v>
                </c:pt>
                <c:pt idx="461">
                  <c:v>3.2891035082895841</c:v>
                </c:pt>
                <c:pt idx="462">
                  <c:v>3.280630932763521</c:v>
                </c:pt>
                <c:pt idx="463">
                  <c:v>3.1991561379289033</c:v>
                </c:pt>
                <c:pt idx="464">
                  <c:v>3.1618888886464149</c:v>
                </c:pt>
                <c:pt idx="465">
                  <c:v>3.1954728575586615</c:v>
                </c:pt>
                <c:pt idx="466">
                  <c:v>3.0949892930798399</c:v>
                </c:pt>
                <c:pt idx="467">
                  <c:v>3.1819758289085289</c:v>
                </c:pt>
                <c:pt idx="468">
                  <c:v>3.1726399461690953</c:v>
                </c:pt>
                <c:pt idx="469">
                  <c:v>3.1280048321320897</c:v>
                </c:pt>
                <c:pt idx="470">
                  <c:v>3.0491709702274807</c:v>
                </c:pt>
                <c:pt idx="471">
                  <c:v>2.9958866180412405</c:v>
                </c:pt>
                <c:pt idx="472">
                  <c:v>2.8859949920715597</c:v>
                </c:pt>
                <c:pt idx="473">
                  <c:v>2.9304528123233218</c:v>
                </c:pt>
                <c:pt idx="474">
                  <c:v>2.8393117503786769</c:v>
                </c:pt>
                <c:pt idx="475">
                  <c:v>2.7802695632029297</c:v>
                </c:pt>
                <c:pt idx="476">
                  <c:v>2.9091518771609803</c:v>
                </c:pt>
                <c:pt idx="477">
                  <c:v>3.082436675582541</c:v>
                </c:pt>
                <c:pt idx="478">
                  <c:v>3.1174049179272032</c:v>
                </c:pt>
                <c:pt idx="479">
                  <c:v>3.0640719493305797</c:v>
                </c:pt>
                <c:pt idx="480">
                  <c:v>3.1285149169677453</c:v>
                </c:pt>
                <c:pt idx="481">
                  <c:v>3.0994340388173729</c:v>
                </c:pt>
                <c:pt idx="482">
                  <c:v>3.0194829061642663</c:v>
                </c:pt>
                <c:pt idx="483">
                  <c:v>3.0218921846909828</c:v>
                </c:pt>
                <c:pt idx="484">
                  <c:v>2.9442276232109288</c:v>
                </c:pt>
                <c:pt idx="485">
                  <c:v>2.91894267767232</c:v>
                </c:pt>
                <c:pt idx="486">
                  <c:v>2.8541545681163436</c:v>
                </c:pt>
                <c:pt idx="487">
                  <c:v>2.6974830856939742</c:v>
                </c:pt>
                <c:pt idx="488">
                  <c:v>2.5939452934130518</c:v>
                </c:pt>
                <c:pt idx="489">
                  <c:v>2.6350025545670572</c:v>
                </c:pt>
                <c:pt idx="490">
                  <c:v>2.6206983078728747</c:v>
                </c:pt>
                <c:pt idx="491">
                  <c:v>2.7061492527297735</c:v>
                </c:pt>
                <c:pt idx="492">
                  <c:v>2.7807603963557734</c:v>
                </c:pt>
                <c:pt idx="493">
                  <c:v>2.7624822411985983</c:v>
                </c:pt>
                <c:pt idx="494">
                  <c:v>2.7425308356624782</c:v>
                </c:pt>
                <c:pt idx="495">
                  <c:v>2.4879724074420517</c:v>
                </c:pt>
                <c:pt idx="496">
                  <c:v>2.3954166145169857</c:v>
                </c:pt>
                <c:pt idx="497">
                  <c:v>2.5168605484416626</c:v>
                </c:pt>
                <c:pt idx="498">
                  <c:v>2.6041710877234969</c:v>
                </c:pt>
                <c:pt idx="499">
                  <c:v>2.9346106930881279</c:v>
                </c:pt>
                <c:pt idx="500">
                  <c:v>3.0382870807141535</c:v>
                </c:pt>
                <c:pt idx="501">
                  <c:v>3.0713233363199004</c:v>
                </c:pt>
                <c:pt idx="502">
                  <c:v>3.1371659321483234</c:v>
                </c:pt>
                <c:pt idx="503">
                  <c:v>3.29820492455916</c:v>
                </c:pt>
                <c:pt idx="504">
                  <c:v>3.2912294069493169</c:v>
                </c:pt>
                <c:pt idx="505">
                  <c:v>3.2313114889027501</c:v>
                </c:pt>
                <c:pt idx="506">
                  <c:v>3.5783605479388449</c:v>
                </c:pt>
                <c:pt idx="507">
                  <c:v>3.8515629669435731</c:v>
                </c:pt>
                <c:pt idx="508">
                  <c:v>4.0670258845923373</c:v>
                </c:pt>
                <c:pt idx="509">
                  <c:v>4.184004324124337</c:v>
                </c:pt>
                <c:pt idx="510">
                  <c:v>4.1932166886139841</c:v>
                </c:pt>
                <c:pt idx="511">
                  <c:v>4.3552109039957969</c:v>
                </c:pt>
                <c:pt idx="512">
                  <c:v>4.1627296528460853</c:v>
                </c:pt>
                <c:pt idx="513">
                  <c:v>3.5912920310524004</c:v>
                </c:pt>
                <c:pt idx="514">
                  <c:v>3.1495759018287406</c:v>
                </c:pt>
                <c:pt idx="515">
                  <c:v>2.8550868714627518</c:v>
                </c:pt>
                <c:pt idx="516">
                  <c:v>2.851555922500824</c:v>
                </c:pt>
                <c:pt idx="517">
                  <c:v>2.9740502358124017</c:v>
                </c:pt>
                <c:pt idx="518">
                  <c:v>3.1587614280859024</c:v>
                </c:pt>
                <c:pt idx="519">
                  <c:v>3.0899470116846057</c:v>
                </c:pt>
                <c:pt idx="520">
                  <c:v>3.0058849065086912</c:v>
                </c:pt>
                <c:pt idx="521">
                  <c:v>3.1207057113465404</c:v>
                </c:pt>
                <c:pt idx="522">
                  <c:v>3.1856978811953742</c:v>
                </c:pt>
                <c:pt idx="523">
                  <c:v>3.2483076581186645</c:v>
                </c:pt>
                <c:pt idx="524">
                  <c:v>3.1478623430836001</c:v>
                </c:pt>
                <c:pt idx="525">
                  <c:v>3.058999983253873</c:v>
                </c:pt>
                <c:pt idx="526">
                  <c:v>3.1359719877796199</c:v>
                </c:pt>
                <c:pt idx="527">
                  <c:v>3.3986822445192466</c:v>
                </c:pt>
                <c:pt idx="528">
                  <c:v>3.7392441471556093</c:v>
                </c:pt>
                <c:pt idx="529">
                  <c:v>3.9085876686400391</c:v>
                </c:pt>
                <c:pt idx="530">
                  <c:v>3.9950006012987602</c:v>
                </c:pt>
                <c:pt idx="531">
                  <c:v>4.0231119974683223</c:v>
                </c:pt>
                <c:pt idx="532">
                  <c:v>4.0687253606550788</c:v>
                </c:pt>
                <c:pt idx="533">
                  <c:v>4.4098605593141587</c:v>
                </c:pt>
                <c:pt idx="534">
                  <c:v>4.5401862224375451</c:v>
                </c:pt>
                <c:pt idx="535">
                  <c:v>4.5093901737101865</c:v>
                </c:pt>
                <c:pt idx="536">
                  <c:v>4.577749001408205</c:v>
                </c:pt>
                <c:pt idx="537">
                  <c:v>4.4414432467299774</c:v>
                </c:pt>
                <c:pt idx="538">
                  <c:v>4.3568879400739569</c:v>
                </c:pt>
                <c:pt idx="539">
                  <c:v>4.1914337780822546</c:v>
                </c:pt>
                <c:pt idx="540">
                  <c:v>4.0940280499060879</c:v>
                </c:pt>
                <c:pt idx="541">
                  <c:v>4.1581056402353722</c:v>
                </c:pt>
                <c:pt idx="542">
                  <c:v>4.2485697402433305</c:v>
                </c:pt>
                <c:pt idx="543">
                  <c:v>4.5240499039501216</c:v>
                </c:pt>
                <c:pt idx="544">
                  <c:v>4.7780353088623286</c:v>
                </c:pt>
                <c:pt idx="545">
                  <c:v>4.8345116449509895</c:v>
                </c:pt>
                <c:pt idx="546">
                  <c:v>4.8945212790665984</c:v>
                </c:pt>
                <c:pt idx="547">
                  <c:v>5.0137137831884875</c:v>
                </c:pt>
                <c:pt idx="548">
                  <c:v>5.1023223228349988</c:v>
                </c:pt>
                <c:pt idx="549">
                  <c:v>5.1915720416334814</c:v>
                </c:pt>
                <c:pt idx="550">
                  <c:v>5.1961758281632271</c:v>
                </c:pt>
                <c:pt idx="551">
                  <c:v>5.2027820917001462</c:v>
                </c:pt>
                <c:pt idx="552">
                  <c:v>5.2776085632853835</c:v>
                </c:pt>
                <c:pt idx="553">
                  <c:v>5.4667953619458975</c:v>
                </c:pt>
                <c:pt idx="554">
                  <c:v>5.5519079898555059</c:v>
                </c:pt>
                <c:pt idx="555">
                  <c:v>5.626717831617162</c:v>
                </c:pt>
                <c:pt idx="556">
                  <c:v>5.7849647438224743</c:v>
                </c:pt>
                <c:pt idx="557">
                  <c:v>5.7735045515477648</c:v>
                </c:pt>
                <c:pt idx="558">
                  <c:v>5.765244949441894</c:v>
                </c:pt>
                <c:pt idx="559">
                  <c:v>5.7342903721198484</c:v>
                </c:pt>
                <c:pt idx="560">
                  <c:v>5.5241145745544022</c:v>
                </c:pt>
                <c:pt idx="561">
                  <c:v>5.3816722476758256</c:v>
                </c:pt>
                <c:pt idx="562">
                  <c:v>5.4392399071849971</c:v>
                </c:pt>
                <c:pt idx="563">
                  <c:v>5.376350488971477</c:v>
                </c:pt>
                <c:pt idx="564">
                  <c:v>5.1968314676316281</c:v>
                </c:pt>
                <c:pt idx="565">
                  <c:v>5.1088550448116639</c:v>
                </c:pt>
                <c:pt idx="566">
                  <c:v>5.0757740861705338</c:v>
                </c:pt>
                <c:pt idx="567">
                  <c:v>5.1889219355668574</c:v>
                </c:pt>
                <c:pt idx="568">
                  <c:v>5.0452208926570199</c:v>
                </c:pt>
                <c:pt idx="569">
                  <c:v>4.9644507101516249</c:v>
                </c:pt>
                <c:pt idx="570">
                  <c:v>4.872626447159659</c:v>
                </c:pt>
                <c:pt idx="571">
                  <c:v>4.6965901669005685</c:v>
                </c:pt>
                <c:pt idx="572">
                  <c:v>4.6442895470906489</c:v>
                </c:pt>
                <c:pt idx="573">
                  <c:v>4.6345881906152497</c:v>
                </c:pt>
                <c:pt idx="574">
                  <c:v>4.5584865966895061</c:v>
                </c:pt>
                <c:pt idx="575">
                  <c:v>4.4573674062962043</c:v>
                </c:pt>
                <c:pt idx="576">
                  <c:v>4.529304560948292</c:v>
                </c:pt>
                <c:pt idx="577">
                  <c:v>4.5307848819626688</c:v>
                </c:pt>
                <c:pt idx="578">
                  <c:v>4.3495612142635816</c:v>
                </c:pt>
                <c:pt idx="579">
                  <c:v>4.2142632374449267</c:v>
                </c:pt>
                <c:pt idx="580">
                  <c:v>4.2620496601582172</c:v>
                </c:pt>
                <c:pt idx="581">
                  <c:v>4.2212677577153688</c:v>
                </c:pt>
                <c:pt idx="582">
                  <c:v>4.2795285442846076</c:v>
                </c:pt>
                <c:pt idx="583">
                  <c:v>4.2590032130083983</c:v>
                </c:pt>
                <c:pt idx="584">
                  <c:v>4.4559995761879838</c:v>
                </c:pt>
                <c:pt idx="585">
                  <c:v>4.5072465028022943</c:v>
                </c:pt>
                <c:pt idx="586">
                  <c:v>4.4332110671476386</c:v>
                </c:pt>
                <c:pt idx="587">
                  <c:v>4.5030040629667116</c:v>
                </c:pt>
                <c:pt idx="588">
                  <c:v>4.8056786149673316</c:v>
                </c:pt>
                <c:pt idx="589">
                  <c:v>4.8986950463085828</c:v>
                </c:pt>
                <c:pt idx="590">
                  <c:v>4.8347546100555032</c:v>
                </c:pt>
                <c:pt idx="591">
                  <c:v>4.7883761803463702</c:v>
                </c:pt>
                <c:pt idx="592">
                  <c:v>4.7353305048513974</c:v>
                </c:pt>
                <c:pt idx="593">
                  <c:v>4.7522978437667831</c:v>
                </c:pt>
                <c:pt idx="594">
                  <c:v>4.8605529400511198</c:v>
                </c:pt>
                <c:pt idx="595">
                  <c:v>4.9472634061491094</c:v>
                </c:pt>
                <c:pt idx="596">
                  <c:v>4.8500599471508519</c:v>
                </c:pt>
                <c:pt idx="597">
                  <c:v>4.7138117189280608</c:v>
                </c:pt>
                <c:pt idx="598">
                  <c:v>4.8346796829296368</c:v>
                </c:pt>
                <c:pt idx="599">
                  <c:v>5.0357502050795988</c:v>
                </c:pt>
                <c:pt idx="600">
                  <c:v>5.0543768134944331</c:v>
                </c:pt>
                <c:pt idx="601">
                  <c:v>4.9257790762488405</c:v>
                </c:pt>
                <c:pt idx="602">
                  <c:v>4.8479840030662071</c:v>
                </c:pt>
                <c:pt idx="603">
                  <c:v>4.8528038439896362</c:v>
                </c:pt>
                <c:pt idx="604">
                  <c:v>4.9163288924872282</c:v>
                </c:pt>
                <c:pt idx="605">
                  <c:v>4.7787068970366722</c:v>
                </c:pt>
                <c:pt idx="606">
                  <c:v>4.7456930259522645</c:v>
                </c:pt>
                <c:pt idx="607">
                  <c:v>5.2979348265769461</c:v>
                </c:pt>
                <c:pt idx="608">
                  <c:v>5.3479674489582196</c:v>
                </c:pt>
                <c:pt idx="609">
                  <c:v>5.4157557763040698</c:v>
                </c:pt>
                <c:pt idx="610">
                  <c:v>5.4730644008110847</c:v>
                </c:pt>
                <c:pt idx="611">
                  <c:v>5.4502706498682683</c:v>
                </c:pt>
                <c:pt idx="612">
                  <c:v>5.6908684410788704</c:v>
                </c:pt>
                <c:pt idx="613">
                  <c:v>5.2563291633620315</c:v>
                </c:pt>
                <c:pt idx="614">
                  <c:v>4.9406544770442355</c:v>
                </c:pt>
                <c:pt idx="615">
                  <c:v>4.8862727294532764</c:v>
                </c:pt>
                <c:pt idx="616">
                  <c:v>5.0540650115682162</c:v>
                </c:pt>
                <c:pt idx="617">
                  <c:v>5.3968289495774009</c:v>
                </c:pt>
                <c:pt idx="618">
                  <c:v>5.4947917441587375</c:v>
                </c:pt>
                <c:pt idx="619">
                  <c:v>5.108944306635264</c:v>
                </c:pt>
                <c:pt idx="620">
                  <c:v>4.8916287469806221</c:v>
                </c:pt>
                <c:pt idx="621">
                  <c:v>4.6527514092680677</c:v>
                </c:pt>
                <c:pt idx="622">
                  <c:v>4.5153813746824385</c:v>
                </c:pt>
                <c:pt idx="623">
                  <c:v>4.4824537634205308</c:v>
                </c:pt>
                <c:pt idx="624">
                  <c:v>4.213565202417012</c:v>
                </c:pt>
                <c:pt idx="625">
                  <c:v>4.4400824514133914</c:v>
                </c:pt>
                <c:pt idx="626">
                  <c:v>4.5779308058817803</c:v>
                </c:pt>
                <c:pt idx="627">
                  <c:v>4.6245082205353105</c:v>
                </c:pt>
                <c:pt idx="628">
                  <c:v>4.9607174019010651</c:v>
                </c:pt>
                <c:pt idx="629">
                  <c:v>4.8517931705934823</c:v>
                </c:pt>
                <c:pt idx="630">
                  <c:v>4.6033214236660234</c:v>
                </c:pt>
                <c:pt idx="631">
                  <c:v>4.4998638049560569</c:v>
                </c:pt>
                <c:pt idx="632">
                  <c:v>4.1130488246879384</c:v>
                </c:pt>
                <c:pt idx="633">
                  <c:v>3.9268556619383737</c:v>
                </c:pt>
                <c:pt idx="634">
                  <c:v>3.9242697615250086</c:v>
                </c:pt>
                <c:pt idx="635">
                  <c:v>3.7284359467405896</c:v>
                </c:pt>
                <c:pt idx="636">
                  <c:v>3.486089913227624</c:v>
                </c:pt>
                <c:pt idx="637">
                  <c:v>3.2267481945861971</c:v>
                </c:pt>
                <c:pt idx="638">
                  <c:v>3.2549658974027444</c:v>
                </c:pt>
                <c:pt idx="639">
                  <c:v>3.1567536125219049</c:v>
                </c:pt>
                <c:pt idx="640">
                  <c:v>3.4242303986447369</c:v>
                </c:pt>
                <c:pt idx="641">
                  <c:v>3.4882997317031856</c:v>
                </c:pt>
                <c:pt idx="642">
                  <c:v>3.3569521698751714</c:v>
                </c:pt>
                <c:pt idx="643">
                  <c:v>3.2436017444287408</c:v>
                </c:pt>
                <c:pt idx="644">
                  <c:v>3.4617354464572703</c:v>
                </c:pt>
                <c:pt idx="645">
                  <c:v>3.5409696828187438</c:v>
                </c:pt>
                <c:pt idx="646">
                  <c:v>3.508719695283824</c:v>
                </c:pt>
                <c:pt idx="647">
                  <c:v>3.4569991224314154</c:v>
                </c:pt>
                <c:pt idx="648">
                  <c:v>3.4949815056481577</c:v>
                </c:pt>
                <c:pt idx="649">
                  <c:v>3.5819780324216794</c:v>
                </c:pt>
                <c:pt idx="650">
                  <c:v>3.8745990597272879</c:v>
                </c:pt>
                <c:pt idx="651">
                  <c:v>4.3909760679802696</c:v>
                </c:pt>
                <c:pt idx="652">
                  <c:v>4.4597203177309455</c:v>
                </c:pt>
                <c:pt idx="653">
                  <c:v>5.1174688307445901</c:v>
                </c:pt>
                <c:pt idx="654">
                  <c:v>5.2014939406644665</c:v>
                </c:pt>
                <c:pt idx="655">
                  <c:v>5.5187681446441053</c:v>
                </c:pt>
                <c:pt idx="656">
                  <c:v>6.0431316392674477</c:v>
                </c:pt>
                <c:pt idx="657">
                  <c:v>6.3429593975627085</c:v>
                </c:pt>
                <c:pt idx="658">
                  <c:v>7.4747126002032411</c:v>
                </c:pt>
                <c:pt idx="659">
                  <c:v>5.9190961383638028</c:v>
                </c:pt>
                <c:pt idx="660">
                  <c:v>4.4740896557442413</c:v>
                </c:pt>
                <c:pt idx="661">
                  <c:v>4.2847996783475919</c:v>
                </c:pt>
                <c:pt idx="662">
                  <c:v>4.0010327278501787</c:v>
                </c:pt>
                <c:pt idx="663">
                  <c:v>3.7801068929654265</c:v>
                </c:pt>
                <c:pt idx="664">
                  <c:v>4.693750267615596</c:v>
                </c:pt>
                <c:pt idx="665">
                  <c:v>5.1933514218890409</c:v>
                </c:pt>
                <c:pt idx="666">
                  <c:v>5.549064311201243</c:v>
                </c:pt>
                <c:pt idx="667">
                  <c:v>5.469031170087427</c:v>
                </c:pt>
                <c:pt idx="668">
                  <c:v>5.0577229003888728</c:v>
                </c:pt>
                <c:pt idx="669">
                  <c:v>4.9800166046188288</c:v>
                </c:pt>
                <c:pt idx="670">
                  <c:v>5.4183004262080177</c:v>
                </c:pt>
                <c:pt idx="671">
                  <c:v>5.6608453043856857</c:v>
                </c:pt>
                <c:pt idx="672">
                  <c:v>5.4429124782618947</c:v>
                </c:pt>
                <c:pt idx="673">
                  <c:v>5.135293312252216</c:v>
                </c:pt>
                <c:pt idx="674">
                  <c:v>4.9830885706672925</c:v>
                </c:pt>
                <c:pt idx="675">
                  <c:v>4.7152877810534921</c:v>
                </c:pt>
                <c:pt idx="676">
                  <c:v>4.3281837791882642</c:v>
                </c:pt>
                <c:pt idx="677">
                  <c:v>4.4687407851341971</c:v>
                </c:pt>
                <c:pt idx="678">
                  <c:v>4.3397175271614286</c:v>
                </c:pt>
                <c:pt idx="679">
                  <c:v>4.2173491755738146</c:v>
                </c:pt>
                <c:pt idx="680">
                  <c:v>4.2126811406099707</c:v>
                </c:pt>
                <c:pt idx="681">
                  <c:v>4.2635969672465555</c:v>
                </c:pt>
                <c:pt idx="682">
                  <c:v>4.368942458446293</c:v>
                </c:pt>
                <c:pt idx="683">
                  <c:v>4.4619764853292265</c:v>
                </c:pt>
                <c:pt idx="684">
                  <c:v>4.4522497112440975</c:v>
                </c:pt>
                <c:pt idx="685">
                  <c:v>4.4877694029814164</c:v>
                </c:pt>
                <c:pt idx="686">
                  <c:v>4.9653252983731342</c:v>
                </c:pt>
                <c:pt idx="687">
                  <c:v>5.0943847011646026</c:v>
                </c:pt>
                <c:pt idx="688">
                  <c:v>5.2693382049602455</c:v>
                </c:pt>
                <c:pt idx="689">
                  <c:v>4.9271869821827616</c:v>
                </c:pt>
                <c:pt idx="690">
                  <c:v>4.270305034075947</c:v>
                </c:pt>
                <c:pt idx="691">
                  <c:v>4.0934638807044319</c:v>
                </c:pt>
                <c:pt idx="692">
                  <c:v>3.9995011473939703</c:v>
                </c:pt>
                <c:pt idx="693">
                  <c:v>3.7973571407393645</c:v>
                </c:pt>
                <c:pt idx="694">
                  <c:v>3.743028367035496</c:v>
                </c:pt>
                <c:pt idx="695">
                  <c:v>3.7057599562654566</c:v>
                </c:pt>
                <c:pt idx="696">
                  <c:v>3.6516134025402596</c:v>
                </c:pt>
                <c:pt idx="697">
                  <c:v>3.7140757635404498</c:v>
                </c:pt>
                <c:pt idx="698">
                  <c:v>3.7841671799488226</c:v>
                </c:pt>
                <c:pt idx="699">
                  <c:v>3.7394802878184987</c:v>
                </c:pt>
                <c:pt idx="700">
                  <c:v>3.908571533947605</c:v>
                </c:pt>
                <c:pt idx="701">
                  <c:v>3.8957355151242399</c:v>
                </c:pt>
                <c:pt idx="702">
                  <c:v>3.8465301510287722</c:v>
                </c:pt>
                <c:pt idx="703">
                  <c:v>3.698659611983667</c:v>
                </c:pt>
                <c:pt idx="704">
                  <c:v>3.8658904479694929</c:v>
                </c:pt>
                <c:pt idx="705">
                  <c:v>4.572420804482709</c:v>
                </c:pt>
                <c:pt idx="706">
                  <c:v>4.9933282707862547</c:v>
                </c:pt>
                <c:pt idx="707">
                  <c:v>5.4435563169472987</c:v>
                </c:pt>
                <c:pt idx="708">
                  <c:v>5.0397203665554366</c:v>
                </c:pt>
                <c:pt idx="709">
                  <c:v>4.8083715043076865</c:v>
                </c:pt>
                <c:pt idx="710">
                  <c:v>4.9449017936085884</c:v>
                </c:pt>
                <c:pt idx="711">
                  <c:v>4.766127979599573</c:v>
                </c:pt>
                <c:pt idx="712">
                  <c:v>4.4908205129310792</c:v>
                </c:pt>
                <c:pt idx="713">
                  <c:v>4.3220848448573683</c:v>
                </c:pt>
                <c:pt idx="714">
                  <c:v>4.2492194764324429</c:v>
                </c:pt>
                <c:pt idx="715">
                  <c:v>4.0589171979598131</c:v>
                </c:pt>
                <c:pt idx="716">
                  <c:v>3.9339866799785095</c:v>
                </c:pt>
                <c:pt idx="717">
                  <c:v>4.2364939112166029</c:v>
                </c:pt>
                <c:pt idx="718">
                  <c:v>4.6003215038021041</c:v>
                </c:pt>
                <c:pt idx="719">
                  <c:v>4.7836808311293799</c:v>
                </c:pt>
                <c:pt idx="720">
                  <c:v>4.8369569036787814</c:v>
                </c:pt>
                <c:pt idx="721">
                  <c:v>4.9078130870509309</c:v>
                </c:pt>
                <c:pt idx="722">
                  <c:v>4.9141309271874265</c:v>
                </c:pt>
                <c:pt idx="723">
                  <c:v>4.8922326738450961</c:v>
                </c:pt>
                <c:pt idx="724">
                  <c:v>4.8278248253942166</c:v>
                </c:pt>
                <c:pt idx="725">
                  <c:v>4.9605649288238602</c:v>
                </c:pt>
                <c:pt idx="726">
                  <c:v>5.0381148553477102</c:v>
                </c:pt>
                <c:pt idx="727">
                  <c:v>4.9299770948325339</c:v>
                </c:pt>
                <c:pt idx="728">
                  <c:v>5.0398991377498561</c:v>
                </c:pt>
                <c:pt idx="729">
                  <c:v>5.0998150374954703</c:v>
                </c:pt>
                <c:pt idx="730">
                  <c:v>5.04115184204991</c:v>
                </c:pt>
                <c:pt idx="731">
                  <c:v>5.0611486827043954</c:v>
                </c:pt>
                <c:pt idx="732">
                  <c:v>5.1825095401583132</c:v>
                </c:pt>
                <c:pt idx="733">
                  <c:v>5.0902090463888108</c:v>
                </c:pt>
                <c:pt idx="734">
                  <c:v>4.8850931649415124</c:v>
                </c:pt>
                <c:pt idx="735">
                  <c:v>4.7039360544605433</c:v>
                </c:pt>
                <c:pt idx="736">
                  <c:v>4.7085360159897958</c:v>
                </c:pt>
                <c:pt idx="737">
                  <c:v>4.7654826115287516</c:v>
                </c:pt>
                <c:pt idx="738">
                  <c:v>4.8767045926528567</c:v>
                </c:pt>
                <c:pt idx="739">
                  <c:v>4.8762706360797541</c:v>
                </c:pt>
                <c:pt idx="740">
                  <c:v>4.7206129832895609</c:v>
                </c:pt>
                <c:pt idx="741">
                  <c:v>4.5717312884539592</c:v>
                </c:pt>
                <c:pt idx="742">
                  <c:v>4.4032981525274417</c:v>
                </c:pt>
                <c:pt idx="743">
                  <c:v>4.4870471804453187</c:v>
                </c:pt>
                <c:pt idx="744">
                  <c:v>4.6916031660240387</c:v>
                </c:pt>
                <c:pt idx="745">
                  <c:v>4.7799372210044027</c:v>
                </c:pt>
                <c:pt idx="746">
                  <c:v>4.8313247985028953</c:v>
                </c:pt>
                <c:pt idx="747">
                  <c:v>4.7139357784597689</c:v>
                </c:pt>
                <c:pt idx="748">
                  <c:v>4.6710919563377171</c:v>
                </c:pt>
                <c:pt idx="749">
                  <c:v>4.4641204866026758</c:v>
                </c:pt>
                <c:pt idx="750">
                  <c:v>5.991822693874151</c:v>
                </c:pt>
                <c:pt idx="751">
                  <c:v>6.7002059007796628</c:v>
                </c:pt>
                <c:pt idx="752">
                  <c:v>6.3122295193076425</c:v>
                </c:pt>
                <c:pt idx="753">
                  <c:v>5.6847151888337368</c:v>
                </c:pt>
                <c:pt idx="754">
                  <c:v>3.5451637530023943</c:v>
                </c:pt>
                <c:pt idx="755">
                  <c:v>2.4614551746888322</c:v>
                </c:pt>
                <c:pt idx="756">
                  <c:v>1.5435117347106513</c:v>
                </c:pt>
                <c:pt idx="757">
                  <c:v>1.8882208677248127</c:v>
                </c:pt>
                <c:pt idx="758">
                  <c:v>2.4350540953656012</c:v>
                </c:pt>
                <c:pt idx="759">
                  <c:v>2.897980044926864</c:v>
                </c:pt>
                <c:pt idx="760">
                  <c:v>4.0201194179743514</c:v>
                </c:pt>
                <c:pt idx="761">
                  <c:v>4.5900368813830354</c:v>
                </c:pt>
                <c:pt idx="762">
                  <c:v>4.5361938427219339</c:v>
                </c:pt>
                <c:pt idx="763">
                  <c:v>4.372729712730548</c:v>
                </c:pt>
                <c:pt idx="764">
                  <c:v>3.8460851670274083</c:v>
                </c:pt>
                <c:pt idx="765">
                  <c:v>3.6687448956769191</c:v>
                </c:pt>
                <c:pt idx="766">
                  <c:v>3.9118999064809956</c:v>
                </c:pt>
                <c:pt idx="767">
                  <c:v>3.7821824268950346</c:v>
                </c:pt>
                <c:pt idx="768">
                  <c:v>3.4013290870496005</c:v>
                </c:pt>
                <c:pt idx="769">
                  <c:v>3.6590465916082997</c:v>
                </c:pt>
                <c:pt idx="770">
                  <c:v>4.8179418229582547</c:v>
                </c:pt>
                <c:pt idx="771">
                  <c:v>5.764261943139255</c:v>
                </c:pt>
                <c:pt idx="772">
                  <c:v>5.4207689390967921</c:v>
                </c:pt>
                <c:pt idx="773">
                  <c:v>4.0387119523395869</c:v>
                </c:pt>
                <c:pt idx="774">
                  <c:v>2.2857379504675657</c:v>
                </c:pt>
                <c:pt idx="775">
                  <c:v>1.1973405886992912</c:v>
                </c:pt>
                <c:pt idx="776">
                  <c:v>0.89864279329434049</c:v>
                </c:pt>
                <c:pt idx="777">
                  <c:v>1.0113890491275175</c:v>
                </c:pt>
                <c:pt idx="778">
                  <c:v>1.3115372397829954</c:v>
                </c:pt>
                <c:pt idx="779">
                  <c:v>1.4187581132782145</c:v>
                </c:pt>
                <c:pt idx="780">
                  <c:v>1.3492504470203299</c:v>
                </c:pt>
                <c:pt idx="781">
                  <c:v>1.2634798092787718</c:v>
                </c:pt>
                <c:pt idx="782">
                  <c:v>1.1142300039898105</c:v>
                </c:pt>
                <c:pt idx="783">
                  <c:v>0.97434110274325891</c:v>
                </c:pt>
                <c:pt idx="784">
                  <c:v>0.94030121895794538</c:v>
                </c:pt>
                <c:pt idx="785">
                  <c:v>1.0804731509538574</c:v>
                </c:pt>
                <c:pt idx="786">
                  <c:v>1.1398400381192983</c:v>
                </c:pt>
                <c:pt idx="787">
                  <c:v>1.0735931592715446</c:v>
                </c:pt>
                <c:pt idx="788">
                  <c:v>1.0314888287419177</c:v>
                </c:pt>
                <c:pt idx="789">
                  <c:v>1.0205258120669751</c:v>
                </c:pt>
                <c:pt idx="790">
                  <c:v>1.0273638499222515</c:v>
                </c:pt>
                <c:pt idx="791">
                  <c:v>1.122358312627745</c:v>
                </c:pt>
                <c:pt idx="792">
                  <c:v>1.2629983488190177</c:v>
                </c:pt>
                <c:pt idx="793">
                  <c:v>1.4490372640290963</c:v>
                </c:pt>
                <c:pt idx="794">
                  <c:v>2.1400413847500586</c:v>
                </c:pt>
                <c:pt idx="795">
                  <c:v>3.0508748477534384</c:v>
                </c:pt>
                <c:pt idx="796">
                  <c:v>3.1389011463819672</c:v>
                </c:pt>
                <c:pt idx="797">
                  <c:v>3.6211179592412988</c:v>
                </c:pt>
                <c:pt idx="798">
                  <c:v>3.5320974704001804</c:v>
                </c:pt>
                <c:pt idx="799">
                  <c:v>3.0413885385377997</c:v>
                </c:pt>
                <c:pt idx="800">
                  <c:v>2.0975326287010074</c:v>
                </c:pt>
                <c:pt idx="801">
                  <c:v>1.2344923124513014</c:v>
                </c:pt>
                <c:pt idx="802">
                  <c:v>0.94745726674150144</c:v>
                </c:pt>
                <c:pt idx="803">
                  <c:v>0.92745820305394966</c:v>
                </c:pt>
                <c:pt idx="804">
                  <c:v>0.9342464690050456</c:v>
                </c:pt>
                <c:pt idx="805">
                  <c:v>1.0304069764215722</c:v>
                </c:pt>
                <c:pt idx="806">
                  <c:v>1.2764126645513161</c:v>
                </c:pt>
                <c:pt idx="807">
                  <c:v>1.7960271286168568</c:v>
                </c:pt>
                <c:pt idx="808">
                  <c:v>2.2688062797551178</c:v>
                </c:pt>
                <c:pt idx="809">
                  <c:v>2.8639847694635256</c:v>
                </c:pt>
                <c:pt idx="810">
                  <c:v>3.1040373335843294</c:v>
                </c:pt>
                <c:pt idx="811">
                  <c:v>3.7599589735052197</c:v>
                </c:pt>
                <c:pt idx="812">
                  <c:v>5.1384881834048226</c:v>
                </c:pt>
                <c:pt idx="813">
                  <c:v>4.9667280094571007</c:v>
                </c:pt>
                <c:pt idx="814">
                  <c:v>3.4259301971428542</c:v>
                </c:pt>
                <c:pt idx="815">
                  <c:v>3.2694485064451024</c:v>
                </c:pt>
                <c:pt idx="816">
                  <c:v>2.5120475070012267</c:v>
                </c:pt>
                <c:pt idx="817">
                  <c:v>2.3472735046387054</c:v>
                </c:pt>
                <c:pt idx="818">
                  <c:v>2.613251046450388</c:v>
                </c:pt>
                <c:pt idx="819">
                  <c:v>2.633162161161704</c:v>
                </c:pt>
                <c:pt idx="820">
                  <c:v>3.459805553451393</c:v>
                </c:pt>
                <c:pt idx="821">
                  <c:v>4.2057836306231726</c:v>
                </c:pt>
                <c:pt idx="822">
                  <c:v>3.0427912905364725</c:v>
                </c:pt>
                <c:pt idx="823">
                  <c:v>2.3258983596341372</c:v>
                </c:pt>
                <c:pt idx="824">
                  <c:v>1.8802349982291831</c:v>
                </c:pt>
                <c:pt idx="825">
                  <c:v>1.9834904784446672</c:v>
                </c:pt>
                <c:pt idx="826">
                  <c:v>2.4177195092584189</c:v>
                </c:pt>
                <c:pt idx="827">
                  <c:v>2.3215517423581766</c:v>
                </c:pt>
                <c:pt idx="828">
                  <c:v>2.5733350683268643</c:v>
                </c:pt>
                <c:pt idx="829">
                  <c:v>2.9631521187217622</c:v>
                </c:pt>
                <c:pt idx="830">
                  <c:v>3.4382901503526004</c:v>
                </c:pt>
                <c:pt idx="831">
                  <c:v>4.3721670464237059</c:v>
                </c:pt>
                <c:pt idx="832">
                  <c:v>3.976141132571521</c:v>
                </c:pt>
                <c:pt idx="833">
                  <c:v>3.5450305129306656</c:v>
                </c:pt>
                <c:pt idx="834">
                  <c:v>3.6920053891027607</c:v>
                </c:pt>
                <c:pt idx="835">
                  <c:v>3.7119698629585356</c:v>
                </c:pt>
                <c:pt idx="836">
                  <c:v>3.4452301321073722</c:v>
                </c:pt>
                <c:pt idx="837">
                  <c:v>3.0447561436086179</c:v>
                </c:pt>
                <c:pt idx="838">
                  <c:v>2.8134488978586765</c:v>
                </c:pt>
                <c:pt idx="839">
                  <c:v>2.7665361855032744</c:v>
                </c:pt>
                <c:pt idx="840">
                  <c:v>2.9274865256247842</c:v>
                </c:pt>
                <c:pt idx="841">
                  <c:v>3.2178130847774695</c:v>
                </c:pt>
                <c:pt idx="842">
                  <c:v>3.1581160752231101</c:v>
                </c:pt>
                <c:pt idx="843">
                  <c:v>2.9614753393678899</c:v>
                </c:pt>
                <c:pt idx="844">
                  <c:v>2.7761061513157128</c:v>
                </c:pt>
                <c:pt idx="845">
                  <c:v>2.8957329925509057</c:v>
                </c:pt>
                <c:pt idx="846">
                  <c:v>3.0431251803289308</c:v>
                </c:pt>
                <c:pt idx="847">
                  <c:v>3.1827677032290147</c:v>
                </c:pt>
                <c:pt idx="848">
                  <c:v>3.2347787454651797</c:v>
                </c:pt>
                <c:pt idx="849">
                  <c:v>3.5027293122108887</c:v>
                </c:pt>
                <c:pt idx="850">
                  <c:v>3.6991790007002296</c:v>
                </c:pt>
                <c:pt idx="851">
                  <c:v>3.588826204425164</c:v>
                </c:pt>
                <c:pt idx="852">
                  <c:v>2.9909670691589332</c:v>
                </c:pt>
                <c:pt idx="853">
                  <c:v>2.8438727327254605</c:v>
                </c:pt>
                <c:pt idx="854">
                  <c:v>3.4639708786396119</c:v>
                </c:pt>
                <c:pt idx="855">
                  <c:v>3.7569698701201535</c:v>
                </c:pt>
                <c:pt idx="856">
                  <c:v>2.9454810651961654</c:v>
                </c:pt>
                <c:pt idx="857">
                  <c:v>2.6557541645396743</c:v>
                </c:pt>
                <c:pt idx="858">
                  <c:v>2.6598127078851048</c:v>
                </c:pt>
                <c:pt idx="859">
                  <c:v>3.5181590695997822</c:v>
                </c:pt>
                <c:pt idx="860">
                  <c:v>4.6802040089819235</c:v>
                </c:pt>
                <c:pt idx="861">
                  <c:v>4.6663187663223669</c:v>
                </c:pt>
                <c:pt idx="862">
                  <c:v>3.7677957673094462</c:v>
                </c:pt>
                <c:pt idx="863">
                  <c:v>3.5303634950932152</c:v>
                </c:pt>
                <c:pt idx="864">
                  <c:v>3.4165364894531045</c:v>
                </c:pt>
                <c:pt idx="865">
                  <c:v>3.4828935103477385</c:v>
                </c:pt>
                <c:pt idx="866">
                  <c:v>3.5010482035353494</c:v>
                </c:pt>
                <c:pt idx="867">
                  <c:v>3.5867467211826787</c:v>
                </c:pt>
                <c:pt idx="868">
                  <c:v>3.6545071290471443</c:v>
                </c:pt>
                <c:pt idx="869">
                  <c:v>3.8030950936313612</c:v>
                </c:pt>
                <c:pt idx="870">
                  <c:v>3.8301125587949665</c:v>
                </c:pt>
                <c:pt idx="871">
                  <c:v>3.6400368960937293</c:v>
                </c:pt>
                <c:pt idx="872">
                  <c:v>3.5793882011940843</c:v>
                </c:pt>
                <c:pt idx="873">
                  <c:v>3.3942908290035776</c:v>
                </c:pt>
                <c:pt idx="874">
                  <c:v>3.1695880745044778</c:v>
                </c:pt>
                <c:pt idx="875">
                  <c:v>3.1769421204928925</c:v>
                </c:pt>
                <c:pt idx="876">
                  <c:v>3.2168189385199462</c:v>
                </c:pt>
                <c:pt idx="877">
                  <c:v>3.0973233230639585</c:v>
                </c:pt>
                <c:pt idx="878">
                  <c:v>3.0398620631509883</c:v>
                </c:pt>
                <c:pt idx="879">
                  <c:v>3.0473983130328484</c:v>
                </c:pt>
                <c:pt idx="880">
                  <c:v>3.2324620051402251</c:v>
                </c:pt>
                <c:pt idx="881">
                  <c:v>3.1620405337788244</c:v>
                </c:pt>
                <c:pt idx="882">
                  <c:v>2.9925321451803573</c:v>
                </c:pt>
                <c:pt idx="883">
                  <c:v>2.9312998610564662</c:v>
                </c:pt>
                <c:pt idx="884">
                  <c:v>3.0056879510102172</c:v>
                </c:pt>
                <c:pt idx="885">
                  <c:v>3.201740394113104</c:v>
                </c:pt>
                <c:pt idx="886">
                  <c:v>3.3346862316413572</c:v>
                </c:pt>
                <c:pt idx="887">
                  <c:v>3.4101478194099673</c:v>
                </c:pt>
                <c:pt idx="888">
                  <c:v>3.3131891458323848</c:v>
                </c:pt>
                <c:pt idx="889">
                  <c:v>3.3008968950404212</c:v>
                </c:pt>
                <c:pt idx="890">
                  <c:v>3.6708266155521274</c:v>
                </c:pt>
                <c:pt idx="891">
                  <c:v>3.4150085979973737</c:v>
                </c:pt>
                <c:pt idx="892">
                  <c:v>3.1611484958492877</c:v>
                </c:pt>
                <c:pt idx="893">
                  <c:v>3.5138043894706512</c:v>
                </c:pt>
                <c:pt idx="894">
                  <c:v>4.125024578865637</c:v>
                </c:pt>
                <c:pt idx="895">
                  <c:v>3.8012627369915273</c:v>
                </c:pt>
                <c:pt idx="896">
                  <c:v>3.0511945412077428</c:v>
                </c:pt>
                <c:pt idx="897">
                  <c:v>3.3247774866625606</c:v>
                </c:pt>
                <c:pt idx="898">
                  <c:v>2.5174329565449023</c:v>
                </c:pt>
                <c:pt idx="899">
                  <c:v>2.0027802107713977</c:v>
                </c:pt>
                <c:pt idx="900">
                  <c:v>1.4890199198199676</c:v>
                </c:pt>
                <c:pt idx="901">
                  <c:v>2.0561748407119849</c:v>
                </c:pt>
                <c:pt idx="902">
                  <c:v>1.6492922675826214</c:v>
                </c:pt>
                <c:pt idx="903">
                  <c:v>1.0965866690507211</c:v>
                </c:pt>
                <c:pt idx="904">
                  <c:v>0.98622058086144049</c:v>
                </c:pt>
                <c:pt idx="905">
                  <c:v>1.419222802593429</c:v>
                </c:pt>
                <c:pt idx="906">
                  <c:v>1.1053911968135579</c:v>
                </c:pt>
                <c:pt idx="907">
                  <c:v>1.1475178570952496</c:v>
                </c:pt>
                <c:pt idx="908">
                  <c:v>1.2490686820107815</c:v>
                </c:pt>
                <c:pt idx="909">
                  <c:v>1.3711565454430181</c:v>
                </c:pt>
                <c:pt idx="910">
                  <c:v>1.4012422128229123</c:v>
                </c:pt>
                <c:pt idx="911">
                  <c:v>1.448316194561351</c:v>
                </c:pt>
                <c:pt idx="912">
                  <c:v>1.581882278579722</c:v>
                </c:pt>
                <c:pt idx="913">
                  <c:v>1.8554228564639996</c:v>
                </c:pt>
                <c:pt idx="914">
                  <c:v>2.3143196258322445</c:v>
                </c:pt>
                <c:pt idx="915">
                  <c:v>2.8726656201917353</c:v>
                </c:pt>
                <c:pt idx="916">
                  <c:v>3.5262818210071365</c:v>
                </c:pt>
                <c:pt idx="917">
                  <c:v>4.4614371662043748</c:v>
                </c:pt>
                <c:pt idx="918">
                  <c:v>5.0814030251496032</c:v>
                </c:pt>
                <c:pt idx="919">
                  <c:v>4.8124095599781267</c:v>
                </c:pt>
                <c:pt idx="920">
                  <c:v>4.8147404060418797</c:v>
                </c:pt>
                <c:pt idx="921">
                  <c:v>4.3468820983778231</c:v>
                </c:pt>
                <c:pt idx="922">
                  <c:v>5.0132276738480401</c:v>
                </c:pt>
                <c:pt idx="923">
                  <c:v>4.2614758499343299</c:v>
                </c:pt>
                <c:pt idx="924">
                  <c:v>3.3515787734480016</c:v>
                </c:pt>
                <c:pt idx="925">
                  <c:v>3.4048338231437345</c:v>
                </c:pt>
                <c:pt idx="926">
                  <c:v>3.4975942292180706</c:v>
                </c:pt>
                <c:pt idx="927">
                  <c:v>3.061958433235473</c:v>
                </c:pt>
                <c:pt idx="928">
                  <c:v>2.5328025638770639</c:v>
                </c:pt>
                <c:pt idx="929">
                  <c:v>2.2614824962334796</c:v>
                </c:pt>
                <c:pt idx="930">
                  <c:v>2.2588954392357472</c:v>
                </c:pt>
                <c:pt idx="931">
                  <c:v>2.446720187407518</c:v>
                </c:pt>
                <c:pt idx="932">
                  <c:v>2.6990959680156568</c:v>
                </c:pt>
                <c:pt idx="933">
                  <c:v>2.7571632268845336</c:v>
                </c:pt>
                <c:pt idx="934">
                  <c:v>2.5835402616403447</c:v>
                </c:pt>
                <c:pt idx="935">
                  <c:v>2.7785149432733092</c:v>
                </c:pt>
                <c:pt idx="936">
                  <c:v>2.6397026031081796</c:v>
                </c:pt>
                <c:pt idx="937">
                  <c:v>2.5894553944482572</c:v>
                </c:pt>
                <c:pt idx="938">
                  <c:v>2.7278629337873435</c:v>
                </c:pt>
                <c:pt idx="939">
                  <c:v>2.1819850793352735</c:v>
                </c:pt>
                <c:pt idx="940">
                  <c:v>2.034710868338129</c:v>
                </c:pt>
                <c:pt idx="941">
                  <c:v>2.1996320543246393</c:v>
                </c:pt>
                <c:pt idx="942">
                  <c:v>2.4961548208665314</c:v>
                </c:pt>
                <c:pt idx="943">
                  <c:v>3.0521414481786691</c:v>
                </c:pt>
                <c:pt idx="944">
                  <c:v>3.6549647189442189</c:v>
                </c:pt>
                <c:pt idx="945">
                  <c:v>4.1294387723436836</c:v>
                </c:pt>
                <c:pt idx="946">
                  <c:v>3.6034986360715773</c:v>
                </c:pt>
                <c:pt idx="947">
                  <c:v>3.1586813859095981</c:v>
                </c:pt>
                <c:pt idx="948">
                  <c:v>3.3923962565706409</c:v>
                </c:pt>
                <c:pt idx="949">
                  <c:v>3.184412436885435</c:v>
                </c:pt>
                <c:pt idx="950">
                  <c:v>2.828311714811107</c:v>
                </c:pt>
                <c:pt idx="951">
                  <c:v>3.5091084697602088</c:v>
                </c:pt>
                <c:pt idx="952">
                  <c:v>3.6478530043787467</c:v>
                </c:pt>
                <c:pt idx="953">
                  <c:v>4.4413446657535198</c:v>
                </c:pt>
                <c:pt idx="954">
                  <c:v>4.2741577871950192</c:v>
                </c:pt>
                <c:pt idx="955">
                  <c:v>4.615512866849083</c:v>
                </c:pt>
                <c:pt idx="956">
                  <c:v>4.7456976211545054</c:v>
                </c:pt>
                <c:pt idx="957">
                  <c:v>4.7801442102217164</c:v>
                </c:pt>
                <c:pt idx="958">
                  <c:v>3.3060022172863857</c:v>
                </c:pt>
                <c:pt idx="959">
                  <c:v>2.5668352170705888</c:v>
                </c:pt>
                <c:pt idx="960">
                  <c:v>3.055153856571641</c:v>
                </c:pt>
                <c:pt idx="961">
                  <c:v>3.2262050038984089</c:v>
                </c:pt>
                <c:pt idx="962">
                  <c:v>3.1976273696923645</c:v>
                </c:pt>
                <c:pt idx="963">
                  <c:v>4.1415201362068474</c:v>
                </c:pt>
                <c:pt idx="964">
                  <c:v>5.1673053597728922</c:v>
                </c:pt>
                <c:pt idx="965">
                  <c:v>4.0625115633429276</c:v>
                </c:pt>
                <c:pt idx="966">
                  <c:v>2.7999456897546025</c:v>
                </c:pt>
                <c:pt idx="967">
                  <c:v>3.038017219614622</c:v>
                </c:pt>
                <c:pt idx="968">
                  <c:v>3.8622135264025768</c:v>
                </c:pt>
                <c:pt idx="969">
                  <c:v>4.359220337766069</c:v>
                </c:pt>
                <c:pt idx="970">
                  <c:v>3.8769510547217632</c:v>
                </c:pt>
                <c:pt idx="971">
                  <c:v>3.2651547315047185</c:v>
                </c:pt>
                <c:pt idx="972">
                  <c:v>2.9597247159544779</c:v>
                </c:pt>
                <c:pt idx="973">
                  <c:v>2.7034664016315899</c:v>
                </c:pt>
                <c:pt idx="974">
                  <c:v>3.2245516967252952</c:v>
                </c:pt>
                <c:pt idx="975">
                  <c:v>3.8357401894103735</c:v>
                </c:pt>
                <c:pt idx="976">
                  <c:v>3.2552648035313672</c:v>
                </c:pt>
                <c:pt idx="977">
                  <c:v>3.3501425379862173</c:v>
                </c:pt>
                <c:pt idx="978">
                  <c:v>3.848680146347923</c:v>
                </c:pt>
                <c:pt idx="979">
                  <c:v>4.3637675173871644</c:v>
                </c:pt>
                <c:pt idx="980">
                  <c:v>4.294579320005889</c:v>
                </c:pt>
                <c:pt idx="981">
                  <c:v>3.786494959600649</c:v>
                </c:pt>
                <c:pt idx="982">
                  <c:v>3.4111679248317754</c:v>
                </c:pt>
                <c:pt idx="983">
                  <c:v>0.59424783919033941</c:v>
                </c:pt>
                <c:pt idx="984">
                  <c:v>3.263201948678339</c:v>
                </c:pt>
                <c:pt idx="985">
                  <c:v>4.5483972395310657</c:v>
                </c:pt>
                <c:pt idx="986">
                  <c:v>6.5245505404242401</c:v>
                </c:pt>
                <c:pt idx="987">
                  <c:v>6.3569281763394452</c:v>
                </c:pt>
                <c:pt idx="988">
                  <c:v>7.7656690106281321</c:v>
                </c:pt>
                <c:pt idx="989">
                  <c:v>3.5305952475138311</c:v>
                </c:pt>
                <c:pt idx="990">
                  <c:v>3.3767071092073788</c:v>
                </c:pt>
                <c:pt idx="991">
                  <c:v>3.3257344859428688</c:v>
                </c:pt>
                <c:pt idx="992">
                  <c:v>2.9299174390693579</c:v>
                </c:pt>
                <c:pt idx="993">
                  <c:v>3.1738826311988237</c:v>
                </c:pt>
                <c:pt idx="994">
                  <c:v>3.8647810109183847</c:v>
                </c:pt>
                <c:pt idx="995">
                  <c:v>3.6197589774584564</c:v>
                </c:pt>
                <c:pt idx="996">
                  <c:v>3.2170733652910788</c:v>
                </c:pt>
                <c:pt idx="997">
                  <c:v>3.0932532367063406</c:v>
                </c:pt>
                <c:pt idx="998">
                  <c:v>2.5849406694001349</c:v>
                </c:pt>
                <c:pt idx="999">
                  <c:v>2.6652518511623957</c:v>
                </c:pt>
                <c:pt idx="1000">
                  <c:v>3.4578029937107089</c:v>
                </c:pt>
                <c:pt idx="1001">
                  <c:v>4.5571982911315212</c:v>
                </c:pt>
                <c:pt idx="1002">
                  <c:v>4.3213311424290923</c:v>
                </c:pt>
                <c:pt idx="1003">
                  <c:v>3.3538285544532629</c:v>
                </c:pt>
                <c:pt idx="1004">
                  <c:v>2.2644268610405494</c:v>
                </c:pt>
                <c:pt idx="1005">
                  <c:v>2.857902429329902</c:v>
                </c:pt>
                <c:pt idx="1006">
                  <c:v>3.2051970072838754</c:v>
                </c:pt>
                <c:pt idx="1007">
                  <c:v>3.1477330989594972</c:v>
                </c:pt>
                <c:pt idx="1008">
                  <c:v>2.8582029908485187</c:v>
                </c:pt>
                <c:pt idx="1009">
                  <c:v>3.8490882798928197</c:v>
                </c:pt>
                <c:pt idx="1010">
                  <c:v>3.1167503994404235</c:v>
                </c:pt>
                <c:pt idx="1011">
                  <c:v>3.8885661225091717</c:v>
                </c:pt>
                <c:pt idx="1012">
                  <c:v>4.1092588428912773</c:v>
                </c:pt>
                <c:pt idx="1013">
                  <c:v>3.6909691268398279</c:v>
                </c:pt>
                <c:pt idx="1014">
                  <c:v>3.0745103909243081</c:v>
                </c:pt>
                <c:pt idx="1015">
                  <c:v>2.9489497905689848</c:v>
                </c:pt>
                <c:pt idx="1016">
                  <c:v>3.5132111186703066</c:v>
                </c:pt>
                <c:pt idx="1017">
                  <c:v>4.273772975139364</c:v>
                </c:pt>
                <c:pt idx="1018">
                  <c:v>4.3807199060503086</c:v>
                </c:pt>
                <c:pt idx="1019">
                  <c:v>4.8001196191814577</c:v>
                </c:pt>
                <c:pt idx="1020">
                  <c:v>4.8545889978783396</c:v>
                </c:pt>
                <c:pt idx="1021">
                  <c:v>4.2939075434780394</c:v>
                </c:pt>
                <c:pt idx="1022">
                  <c:v>4.3116538118978909</c:v>
                </c:pt>
                <c:pt idx="1023">
                  <c:v>4.0758841994240393</c:v>
                </c:pt>
                <c:pt idx="1024">
                  <c:v>3.9178673929495913</c:v>
                </c:pt>
                <c:pt idx="1025">
                  <c:v>4.3531279484265353</c:v>
                </c:pt>
                <c:pt idx="1026">
                  <c:v>4.1593840467762639</c:v>
                </c:pt>
                <c:pt idx="1027">
                  <c:v>3.3758604886960919</c:v>
                </c:pt>
                <c:pt idx="1028">
                  <c:v>3.836186196775516</c:v>
                </c:pt>
                <c:pt idx="1029">
                  <c:v>4.3773524750669273</c:v>
                </c:pt>
                <c:pt idx="1030">
                  <c:v>3.5933185422053566</c:v>
                </c:pt>
                <c:pt idx="1031">
                  <c:v>3.6952944223746642</c:v>
                </c:pt>
                <c:pt idx="1032">
                  <c:v>4.0153079791086315</c:v>
                </c:pt>
                <c:pt idx="1033">
                  <c:v>5.0743914341898577</c:v>
                </c:pt>
                <c:pt idx="1034">
                  <c:v>2.6739012393658288</c:v>
                </c:pt>
                <c:pt idx="1035">
                  <c:v>3.9304509908587484</c:v>
                </c:pt>
                <c:pt idx="1036">
                  <c:v>2.623604103498212</c:v>
                </c:pt>
                <c:pt idx="1037">
                  <c:v>2.7283021288891964</c:v>
                </c:pt>
                <c:pt idx="1038">
                  <c:v>2.7923015568694267</c:v>
                </c:pt>
                <c:pt idx="1039">
                  <c:v>4.9954676413850176</c:v>
                </c:pt>
                <c:pt idx="1040">
                  <c:v>2.5077185848553847</c:v>
                </c:pt>
                <c:pt idx="1041">
                  <c:v>2.9397208613980101</c:v>
                </c:pt>
                <c:pt idx="1042">
                  <c:v>3.527145182520365</c:v>
                </c:pt>
                <c:pt idx="1043">
                  <c:v>4.0179902244858017</c:v>
                </c:pt>
                <c:pt idx="1044">
                  <c:v>4.5367271403890399</c:v>
                </c:pt>
                <c:pt idx="1045">
                  <c:v>4.4203330645412127</c:v>
                </c:pt>
                <c:pt idx="1046">
                  <c:v>3.6860105629390412</c:v>
                </c:pt>
                <c:pt idx="1047">
                  <c:v>3.425938534882623</c:v>
                </c:pt>
                <c:pt idx="1048">
                  <c:v>2.9378365774804607</c:v>
                </c:pt>
                <c:pt idx="1049">
                  <c:v>2.3841804230006201</c:v>
                </c:pt>
                <c:pt idx="1050">
                  <c:v>2.3892582045473905</c:v>
                </c:pt>
                <c:pt idx="1051">
                  <c:v>2.5418662865006159</c:v>
                </c:pt>
                <c:pt idx="1052">
                  <c:v>2.4767208855798963</c:v>
                </c:pt>
                <c:pt idx="1053">
                  <c:v>2.5858088705043891</c:v>
                </c:pt>
                <c:pt idx="1054">
                  <c:v>3.7161469964025264</c:v>
                </c:pt>
                <c:pt idx="1055">
                  <c:v>4.9401276402321459</c:v>
                </c:pt>
                <c:pt idx="1056">
                  <c:v>5.214245957999827</c:v>
                </c:pt>
                <c:pt idx="1057">
                  <c:v>5.2060716022558369</c:v>
                </c:pt>
                <c:pt idx="1058">
                  <c:v>4.6468786468612624</c:v>
                </c:pt>
                <c:pt idx="1059">
                  <c:v>4.2126526383793284</c:v>
                </c:pt>
                <c:pt idx="1060">
                  <c:v>3.0418710070135089</c:v>
                </c:pt>
                <c:pt idx="1061">
                  <c:v>2.7697981015862916</c:v>
                </c:pt>
                <c:pt idx="1062">
                  <c:v>2.6724844499364329</c:v>
                </c:pt>
                <c:pt idx="1063">
                  <c:v>2.582626505337577</c:v>
                </c:pt>
                <c:pt idx="1064">
                  <c:v>2.2726593639042938</c:v>
                </c:pt>
                <c:pt idx="1065">
                  <c:v>2.2864522152159852</c:v>
                </c:pt>
                <c:pt idx="1066">
                  <c:v>2.3963064528905678</c:v>
                </c:pt>
                <c:pt idx="1067">
                  <c:v>2.6463126208463108</c:v>
                </c:pt>
                <c:pt idx="1068">
                  <c:v>2.6552779144385741</c:v>
                </c:pt>
                <c:pt idx="1069">
                  <c:v>2.4239935413969391</c:v>
                </c:pt>
                <c:pt idx="1070">
                  <c:v>2.5871660656863802</c:v>
                </c:pt>
                <c:pt idx="1071">
                  <c:v>2.9643916255090361</c:v>
                </c:pt>
                <c:pt idx="1072">
                  <c:v>2.7628194601303253</c:v>
                </c:pt>
                <c:pt idx="1073">
                  <c:v>2.4757294845594471</c:v>
                </c:pt>
                <c:pt idx="1074">
                  <c:v>2.6280512290563109</c:v>
                </c:pt>
                <c:pt idx="1075">
                  <c:v>3.2164800251647918</c:v>
                </c:pt>
                <c:pt idx="1076">
                  <c:v>3.4344343497034404</c:v>
                </c:pt>
                <c:pt idx="1077">
                  <c:v>2.4561592115231581</c:v>
                </c:pt>
                <c:pt idx="1078">
                  <c:v>2.2875016253848912</c:v>
                </c:pt>
                <c:pt idx="1079">
                  <c:v>2.3947609367191474</c:v>
                </c:pt>
                <c:pt idx="1080">
                  <c:v>2.8927456759879306</c:v>
                </c:pt>
                <c:pt idx="1081">
                  <c:v>1.5221468431935326</c:v>
                </c:pt>
                <c:pt idx="1082">
                  <c:v>2.4802171539635953</c:v>
                </c:pt>
                <c:pt idx="1083">
                  <c:v>2.3060948657901004</c:v>
                </c:pt>
                <c:pt idx="1084">
                  <c:v>2.8053153260179085</c:v>
                </c:pt>
                <c:pt idx="1085">
                  <c:v>3.8074114279253544</c:v>
                </c:pt>
                <c:pt idx="1086">
                  <c:v>5.0071572779460327</c:v>
                </c:pt>
                <c:pt idx="1087">
                  <c:v>3.5407237711325714</c:v>
                </c:pt>
                <c:pt idx="1088">
                  <c:v>2.4929533329322027</c:v>
                </c:pt>
                <c:pt idx="1089">
                  <c:v>2.2748005772767064</c:v>
                </c:pt>
                <c:pt idx="1090">
                  <c:v>2.2669180027030902</c:v>
                </c:pt>
                <c:pt idx="1091">
                  <c:v>2.2716738139156893</c:v>
                </c:pt>
                <c:pt idx="1092">
                  <c:v>2.2127895141502618</c:v>
                </c:pt>
                <c:pt idx="1093">
                  <c:v>2.2847239606036873</c:v>
                </c:pt>
                <c:pt idx="1094">
                  <c:v>2.2382469961978053</c:v>
                </c:pt>
                <c:pt idx="1095">
                  <c:v>2.0986230577849612</c:v>
                </c:pt>
                <c:pt idx="1096">
                  <c:v>2.135349812907716</c:v>
                </c:pt>
                <c:pt idx="1097">
                  <c:v>2.3226861770227929</c:v>
                </c:pt>
                <c:pt idx="1098">
                  <c:v>2.6713162309319469</c:v>
                </c:pt>
                <c:pt idx="1099">
                  <c:v>2.6380892570584256</c:v>
                </c:pt>
                <c:pt idx="1100">
                  <c:v>2.3818427899472461</c:v>
                </c:pt>
                <c:pt idx="1101">
                  <c:v>2.3680910589047683</c:v>
                </c:pt>
                <c:pt idx="1102">
                  <c:v>2.2835158092574899</c:v>
                </c:pt>
                <c:pt idx="1103">
                  <c:v>2.2645748939600079</c:v>
                </c:pt>
                <c:pt idx="1104">
                  <c:v>2.1873311240021431</c:v>
                </c:pt>
                <c:pt idx="1105">
                  <c:v>2.1240848677928992</c:v>
                </c:pt>
                <c:pt idx="1106">
                  <c:v>2.2131695252624999</c:v>
                </c:pt>
                <c:pt idx="1107">
                  <c:v>2.2191085315119476</c:v>
                </c:pt>
                <c:pt idx="1108">
                  <c:v>2.1953670790126676</c:v>
                </c:pt>
                <c:pt idx="1109">
                  <c:v>2.271499792880912</c:v>
                </c:pt>
                <c:pt idx="1110">
                  <c:v>2.4547225762845373</c:v>
                </c:pt>
                <c:pt idx="1111">
                  <c:v>2.2808058263811879</c:v>
                </c:pt>
                <c:pt idx="1112">
                  <c:v>2.0184899065061583</c:v>
                </c:pt>
                <c:pt idx="1113">
                  <c:v>1.9496086281072429</c:v>
                </c:pt>
                <c:pt idx="1114">
                  <c:v>2.0504002214703609</c:v>
                </c:pt>
                <c:pt idx="1115">
                  <c:v>2.0692327380679481</c:v>
                </c:pt>
                <c:pt idx="1116">
                  <c:v>2.0766575499592914</c:v>
                </c:pt>
                <c:pt idx="1117">
                  <c:v>1.9891669005012644</c:v>
                </c:pt>
                <c:pt idx="1118">
                  <c:v>1.9782931518816045</c:v>
                </c:pt>
                <c:pt idx="1119">
                  <c:v>2.0995766277210013</c:v>
                </c:pt>
                <c:pt idx="1120">
                  <c:v>2.1291586447573145</c:v>
                </c:pt>
                <c:pt idx="1121">
                  <c:v>2.1575247989261706</c:v>
                </c:pt>
                <c:pt idx="1122">
                  <c:v>2.1206515070149763</c:v>
                </c:pt>
                <c:pt idx="1123">
                  <c:v>2.165271163563701</c:v>
                </c:pt>
                <c:pt idx="1124">
                  <c:v>2.2481952241007819</c:v>
                </c:pt>
                <c:pt idx="1125">
                  <c:v>2.2514864524005498</c:v>
                </c:pt>
                <c:pt idx="1126">
                  <c:v>2.2272513040965358</c:v>
                </c:pt>
                <c:pt idx="1127">
                  <c:v>2.2019517560160762</c:v>
                </c:pt>
                <c:pt idx="1128">
                  <c:v>2.2194660254220588</c:v>
                </c:pt>
                <c:pt idx="1129">
                  <c:v>2.152016244916052</c:v>
                </c:pt>
                <c:pt idx="1130">
                  <c:v>2.1418847308258449</c:v>
                </c:pt>
                <c:pt idx="1131">
                  <c:v>2.211999951063051</c:v>
                </c:pt>
                <c:pt idx="1132">
                  <c:v>2.2086709581593862</c:v>
                </c:pt>
                <c:pt idx="1133">
                  <c:v>1.1236607637051117</c:v>
                </c:pt>
                <c:pt idx="1134">
                  <c:v>2.0909473429685561</c:v>
                </c:pt>
                <c:pt idx="1135">
                  <c:v>2.1253836259921144</c:v>
                </c:pt>
                <c:pt idx="1136">
                  <c:v>2.2434249821488055</c:v>
                </c:pt>
                <c:pt idx="1137">
                  <c:v>2.1851422108702634</c:v>
                </c:pt>
                <c:pt idx="1138">
                  <c:v>2.9112471678980825</c:v>
                </c:pt>
                <c:pt idx="1139">
                  <c:v>2.2913152392468699</c:v>
                </c:pt>
                <c:pt idx="1140">
                  <c:v>2.2700434942721088</c:v>
                </c:pt>
                <c:pt idx="1141">
                  <c:v>2.2675751713042889</c:v>
                </c:pt>
                <c:pt idx="1142">
                  <c:v>2.2802088231036359</c:v>
                </c:pt>
                <c:pt idx="1143">
                  <c:v>2.3821141907921222</c:v>
                </c:pt>
                <c:pt idx="1144">
                  <c:v>2.3984021255129231</c:v>
                </c:pt>
                <c:pt idx="1145">
                  <c:v>2.3259134321031754</c:v>
                </c:pt>
                <c:pt idx="1146">
                  <c:v>2.3118927031516456</c:v>
                </c:pt>
                <c:pt idx="1147">
                  <c:v>2.3072862463612926</c:v>
                </c:pt>
                <c:pt idx="1148">
                  <c:v>2.2850412899944073</c:v>
                </c:pt>
                <c:pt idx="1149">
                  <c:v>2.3016376966186325</c:v>
                </c:pt>
                <c:pt idx="1150">
                  <c:v>2.291018798797928</c:v>
                </c:pt>
                <c:pt idx="1151">
                  <c:v>2.300710967938925</c:v>
                </c:pt>
                <c:pt idx="1152">
                  <c:v>2.2903690001428387</c:v>
                </c:pt>
                <c:pt idx="1153">
                  <c:v>2.376255787935817</c:v>
                </c:pt>
                <c:pt idx="1154">
                  <c:v>2.3739721844741903</c:v>
                </c:pt>
                <c:pt idx="1155">
                  <c:v>2.3903270513596762</c:v>
                </c:pt>
                <c:pt idx="1156">
                  <c:v>2.3755320751987776</c:v>
                </c:pt>
                <c:pt idx="1157">
                  <c:v>2.3998275479228335</c:v>
                </c:pt>
                <c:pt idx="1158">
                  <c:v>2.3727182106769646</c:v>
                </c:pt>
                <c:pt idx="1159">
                  <c:v>2.4844003813983049</c:v>
                </c:pt>
                <c:pt idx="1160">
                  <c:v>2.3523734244209353</c:v>
                </c:pt>
                <c:pt idx="1161">
                  <c:v>2.3210368854399253</c:v>
                </c:pt>
                <c:pt idx="1162">
                  <c:v>2.3294393911260345</c:v>
                </c:pt>
                <c:pt idx="1163">
                  <c:v>2.3068857917782721</c:v>
                </c:pt>
                <c:pt idx="1164">
                  <c:v>2.3200583783843296</c:v>
                </c:pt>
                <c:pt idx="1165">
                  <c:v>2.347465706562796</c:v>
                </c:pt>
                <c:pt idx="1166">
                  <c:v>2.3277239450405558</c:v>
                </c:pt>
                <c:pt idx="1167">
                  <c:v>2.3166113380749338</c:v>
                </c:pt>
                <c:pt idx="1168">
                  <c:v>2.2989006909829817</c:v>
                </c:pt>
                <c:pt idx="1169">
                  <c:v>2.2498739839185009</c:v>
                </c:pt>
                <c:pt idx="1170">
                  <c:v>2.2129123158505437</c:v>
                </c:pt>
                <c:pt idx="1171">
                  <c:v>2.2618271858701582</c:v>
                </c:pt>
                <c:pt idx="1172">
                  <c:v>2.2060244105140216</c:v>
                </c:pt>
                <c:pt idx="1173">
                  <c:v>2.1834134978927269</c:v>
                </c:pt>
                <c:pt idx="1174">
                  <c:v>2.1568804893466256</c:v>
                </c:pt>
                <c:pt idx="1175">
                  <c:v>2.2061455287135505</c:v>
                </c:pt>
                <c:pt idx="1176">
                  <c:v>2.1959004056025955</c:v>
                </c:pt>
                <c:pt idx="1177">
                  <c:v>2.1687867384945276</c:v>
                </c:pt>
                <c:pt idx="1178">
                  <c:v>2.1526781344721955</c:v>
                </c:pt>
                <c:pt idx="1179">
                  <c:v>1.3307189394187124</c:v>
                </c:pt>
                <c:pt idx="1180">
                  <c:v>2.1603966929287748</c:v>
                </c:pt>
                <c:pt idx="1181">
                  <c:v>2.1771252223924087</c:v>
                </c:pt>
                <c:pt idx="1182">
                  <c:v>2.1843507201471106</c:v>
                </c:pt>
                <c:pt idx="1183">
                  <c:v>2.2556982635448675</c:v>
                </c:pt>
                <c:pt idx="1184">
                  <c:v>2.9407120033733105</c:v>
                </c:pt>
                <c:pt idx="1185">
                  <c:v>2.3456822607152961</c:v>
                </c:pt>
                <c:pt idx="1186">
                  <c:v>2.3564246055974305</c:v>
                </c:pt>
                <c:pt idx="1187">
                  <c:v>2.2877192800801587</c:v>
                </c:pt>
                <c:pt idx="1188">
                  <c:v>2.2209906224017217</c:v>
                </c:pt>
                <c:pt idx="1189">
                  <c:v>2.1561229547156868</c:v>
                </c:pt>
                <c:pt idx="1190">
                  <c:v>2.1825251568154345</c:v>
                </c:pt>
                <c:pt idx="1191">
                  <c:v>2.2223920156719617</c:v>
                </c:pt>
                <c:pt idx="1192">
                  <c:v>2.2348407653830478</c:v>
                </c:pt>
                <c:pt idx="1193">
                  <c:v>2.2443777358414594</c:v>
                </c:pt>
                <c:pt idx="1194">
                  <c:v>2.2958880720157975</c:v>
                </c:pt>
                <c:pt idx="1195">
                  <c:v>2.2994182111817776</c:v>
                </c:pt>
                <c:pt idx="1196">
                  <c:v>2.2441532770419181</c:v>
                </c:pt>
                <c:pt idx="1197">
                  <c:v>2.262856464540266</c:v>
                </c:pt>
                <c:pt idx="1198">
                  <c:v>2.3061061568767727</c:v>
                </c:pt>
                <c:pt idx="1199">
                  <c:v>2.3266038450642856</c:v>
                </c:pt>
                <c:pt idx="1200">
                  <c:v>2.3137113113006378</c:v>
                </c:pt>
                <c:pt idx="1201">
                  <c:v>2.3481527556135289</c:v>
                </c:pt>
              </c:numCache>
            </c:numRef>
          </c:xVal>
          <c:yVal>
            <c:numRef>
              <c:f>'096'!$P$14:$P$5000</c:f>
              <c:numCache>
                <c:formatCode>0.0</c:formatCode>
                <c:ptCount val="4987"/>
                <c:pt idx="0">
                  <c:v>0.16315367251287588</c:v>
                </c:pt>
                <c:pt idx="1">
                  <c:v>1.9106041570030163</c:v>
                </c:pt>
                <c:pt idx="2">
                  <c:v>2.5325981962482822</c:v>
                </c:pt>
                <c:pt idx="3">
                  <c:v>2.9336615727384281</c:v>
                </c:pt>
                <c:pt idx="4">
                  <c:v>4.060348806807629</c:v>
                </c:pt>
                <c:pt idx="5">
                  <c:v>4.5800501341950088</c:v>
                </c:pt>
                <c:pt idx="6">
                  <c:v>4.3500813238831473</c:v>
                </c:pt>
                <c:pt idx="7">
                  <c:v>4.447859656884952</c:v>
                </c:pt>
                <c:pt idx="8">
                  <c:v>4.3346533900010549</c:v>
                </c:pt>
                <c:pt idx="9">
                  <c:v>4.3371471187969677</c:v>
                </c:pt>
                <c:pt idx="10">
                  <c:v>4.4347952444661569</c:v>
                </c:pt>
                <c:pt idx="11">
                  <c:v>4.591467611077765</c:v>
                </c:pt>
                <c:pt idx="12">
                  <c:v>4.7734516341857658</c:v>
                </c:pt>
                <c:pt idx="13">
                  <c:v>5.0595485083970795</c:v>
                </c:pt>
                <c:pt idx="14">
                  <c:v>5.4719022448551229</c:v>
                </c:pt>
                <c:pt idx="15">
                  <c:v>6.4240590080921374</c:v>
                </c:pt>
                <c:pt idx="16">
                  <c:v>6.811492482656071</c:v>
                </c:pt>
                <c:pt idx="17">
                  <c:v>6.9749965442012209</c:v>
                </c:pt>
                <c:pt idx="18">
                  <c:v>6.9116710340711185</c:v>
                </c:pt>
                <c:pt idx="19">
                  <c:v>6.8552458585564944</c:v>
                </c:pt>
                <c:pt idx="20">
                  <c:v>6.7456184211040746</c:v>
                </c:pt>
                <c:pt idx="21">
                  <c:v>6.7956088231098208</c:v>
                </c:pt>
                <c:pt idx="22">
                  <c:v>6.8352479505879069</c:v>
                </c:pt>
                <c:pt idx="23">
                  <c:v>6.6099939113555575</c:v>
                </c:pt>
                <c:pt idx="24">
                  <c:v>6.5696331167257034</c:v>
                </c:pt>
                <c:pt idx="25">
                  <c:v>6.5016594843912712</c:v>
                </c:pt>
                <c:pt idx="26">
                  <c:v>6.6161240556201184</c:v>
                </c:pt>
                <c:pt idx="27">
                  <c:v>6.6309979992374384</c:v>
                </c:pt>
                <c:pt idx="28">
                  <c:v>6.693172532461233</c:v>
                </c:pt>
                <c:pt idx="29">
                  <c:v>6.5316330801479561</c:v>
                </c:pt>
                <c:pt idx="30">
                  <c:v>6.5582874885339519</c:v>
                </c:pt>
                <c:pt idx="31">
                  <c:v>6.5490492757603462</c:v>
                </c:pt>
                <c:pt idx="32">
                  <c:v>6.4315160963835885</c:v>
                </c:pt>
                <c:pt idx="33">
                  <c:v>6.4532169807165038</c:v>
                </c:pt>
                <c:pt idx="34">
                  <c:v>6.5979502685104565</c:v>
                </c:pt>
                <c:pt idx="35">
                  <c:v>6.6008851333101237</c:v>
                </c:pt>
                <c:pt idx="36">
                  <c:v>6.7202763670845593</c:v>
                </c:pt>
                <c:pt idx="37">
                  <c:v>6.7853115986036965</c:v>
                </c:pt>
                <c:pt idx="38">
                  <c:v>6.4866711413040496</c:v>
                </c:pt>
                <c:pt idx="39">
                  <c:v>6.3479322636196596</c:v>
                </c:pt>
                <c:pt idx="40">
                  <c:v>6.2100417244040234</c:v>
                </c:pt>
                <c:pt idx="41">
                  <c:v>5.8318929950061005</c:v>
                </c:pt>
                <c:pt idx="42">
                  <c:v>5.6383916852058462</c:v>
                </c:pt>
                <c:pt idx="43">
                  <c:v>5.2761293787653623</c:v>
                </c:pt>
                <c:pt idx="44">
                  <c:v>5.0610013511365066</c:v>
                </c:pt>
                <c:pt idx="45">
                  <c:v>4.8849785772037588</c:v>
                </c:pt>
                <c:pt idx="46">
                  <c:v>4.6589862903524821</c:v>
                </c:pt>
                <c:pt idx="47">
                  <c:v>4.5315362274271109</c:v>
                </c:pt>
                <c:pt idx="48">
                  <c:v>4.4354995585463302</c:v>
                </c:pt>
                <c:pt idx="49">
                  <c:v>4.4023977777978125</c:v>
                </c:pt>
                <c:pt idx="50">
                  <c:v>4.3321277184731457</c:v>
                </c:pt>
                <c:pt idx="51">
                  <c:v>4.4383866727512844</c:v>
                </c:pt>
                <c:pt idx="52">
                  <c:v>4.3768742298353391</c:v>
                </c:pt>
                <c:pt idx="53">
                  <c:v>4.3850549760853115</c:v>
                </c:pt>
                <c:pt idx="54">
                  <c:v>4.587415702910536</c:v>
                </c:pt>
                <c:pt idx="55">
                  <c:v>4.7873442685905276</c:v>
                </c:pt>
                <c:pt idx="56">
                  <c:v>4.7740395579892922</c:v>
                </c:pt>
                <c:pt idx="57">
                  <c:v>4.7309952503869841</c:v>
                </c:pt>
                <c:pt idx="58">
                  <c:v>4.5710285671054249</c:v>
                </c:pt>
                <c:pt idx="59">
                  <c:v>4.2398292656772627</c:v>
                </c:pt>
                <c:pt idx="60">
                  <c:v>4.0735537075993715</c:v>
                </c:pt>
                <c:pt idx="61">
                  <c:v>3.9135897877290025</c:v>
                </c:pt>
                <c:pt idx="62">
                  <c:v>3.6994797662626522</c:v>
                </c:pt>
                <c:pt idx="63">
                  <c:v>3.4841903611736318</c:v>
                </c:pt>
                <c:pt idx="64">
                  <c:v>3.2069363235201394</c:v>
                </c:pt>
                <c:pt idx="65">
                  <c:v>2.9978512292000015</c:v>
                </c:pt>
                <c:pt idx="66">
                  <c:v>3.0704966362371762</c:v>
                </c:pt>
                <c:pt idx="67">
                  <c:v>3.0027999990351333</c:v>
                </c:pt>
                <c:pt idx="68">
                  <c:v>3.0967327885134019</c:v>
                </c:pt>
                <c:pt idx="69">
                  <c:v>3.2720741282599635</c:v>
                </c:pt>
                <c:pt idx="70">
                  <c:v>3.3284259098746971</c:v>
                </c:pt>
                <c:pt idx="71">
                  <c:v>3.3952375116580469</c:v>
                </c:pt>
                <c:pt idx="72">
                  <c:v>3.4342922513482428</c:v>
                </c:pt>
                <c:pt idx="73">
                  <c:v>3.4636613428342482</c:v>
                </c:pt>
                <c:pt idx="74">
                  <c:v>3.7454991716302004</c:v>
                </c:pt>
                <c:pt idx="75">
                  <c:v>3.8202595117146529</c:v>
                </c:pt>
                <c:pt idx="76">
                  <c:v>3.8345932821231661</c:v>
                </c:pt>
                <c:pt idx="77">
                  <c:v>3.7105559169511544</c:v>
                </c:pt>
                <c:pt idx="78">
                  <c:v>3.5958080511630999</c:v>
                </c:pt>
                <c:pt idx="79">
                  <c:v>3.6048398992930162</c:v>
                </c:pt>
                <c:pt idx="80">
                  <c:v>3.6382498453014804</c:v>
                </c:pt>
                <c:pt idx="81">
                  <c:v>3.4853129313635751</c:v>
                </c:pt>
                <c:pt idx="82">
                  <c:v>3.4614493633886676</c:v>
                </c:pt>
                <c:pt idx="83">
                  <c:v>3.4202035333401164</c:v>
                </c:pt>
                <c:pt idx="84">
                  <c:v>3.3829957944028339</c:v>
                </c:pt>
                <c:pt idx="85">
                  <c:v>3.4413157212650742</c:v>
                </c:pt>
                <c:pt idx="86">
                  <c:v>3.4688468748361934</c:v>
                </c:pt>
                <c:pt idx="87">
                  <c:v>3.4802513072674239</c:v>
                </c:pt>
                <c:pt idx="88">
                  <c:v>3.4789618327949192</c:v>
                </c:pt>
                <c:pt idx="89">
                  <c:v>3.584810821196867</c:v>
                </c:pt>
                <c:pt idx="90">
                  <c:v>3.3426634064893457</c:v>
                </c:pt>
                <c:pt idx="91">
                  <c:v>3.1916607042602014</c:v>
                </c:pt>
                <c:pt idx="92">
                  <c:v>3.3207001166844394</c:v>
                </c:pt>
                <c:pt idx="93">
                  <c:v>3.4624306726012262</c:v>
                </c:pt>
                <c:pt idx="94">
                  <c:v>3.9962621691646198</c:v>
                </c:pt>
                <c:pt idx="95">
                  <c:v>4.7198650496769456</c:v>
                </c:pt>
                <c:pt idx="96">
                  <c:v>5.0097561808014461</c:v>
                </c:pt>
                <c:pt idx="97">
                  <c:v>4.888430735318253</c:v>
                </c:pt>
                <c:pt idx="98">
                  <c:v>4.6788027043781133</c:v>
                </c:pt>
                <c:pt idx="99">
                  <c:v>4.3073077119864021</c:v>
                </c:pt>
                <c:pt idx="100">
                  <c:v>3.8814941868937751</c:v>
                </c:pt>
                <c:pt idx="101">
                  <c:v>3.8606791105839893</c:v>
                </c:pt>
                <c:pt idx="102">
                  <c:v>3.7221327804873292</c:v>
                </c:pt>
                <c:pt idx="103">
                  <c:v>3.7320046768524233</c:v>
                </c:pt>
                <c:pt idx="104">
                  <c:v>3.9140593304491196</c:v>
                </c:pt>
                <c:pt idx="105">
                  <c:v>4.4937855518698253</c:v>
                </c:pt>
                <c:pt idx="106">
                  <c:v>4.5454884386757932</c:v>
                </c:pt>
                <c:pt idx="107">
                  <c:v>4.845237649109424</c:v>
                </c:pt>
                <c:pt idx="108">
                  <c:v>4.7916822347281585</c:v>
                </c:pt>
                <c:pt idx="109">
                  <c:v>4.5819212330442127</c:v>
                </c:pt>
                <c:pt idx="110">
                  <c:v>4.1694262356087854</c:v>
                </c:pt>
                <c:pt idx="111">
                  <c:v>4.0362607485129915</c:v>
                </c:pt>
                <c:pt idx="112">
                  <c:v>3.8257137486154043</c:v>
                </c:pt>
                <c:pt idx="113">
                  <c:v>3.8508695544740155</c:v>
                </c:pt>
                <c:pt idx="114">
                  <c:v>3.65702338246387</c:v>
                </c:pt>
                <c:pt idx="115">
                  <c:v>3.7771639175020031</c:v>
                </c:pt>
                <c:pt idx="116">
                  <c:v>4.2080307764572069</c:v>
                </c:pt>
                <c:pt idx="117">
                  <c:v>4.3937246089337458</c:v>
                </c:pt>
                <c:pt idx="118">
                  <c:v>4.7938393915477642</c:v>
                </c:pt>
                <c:pt idx="119">
                  <c:v>5.2005455709128858</c:v>
                </c:pt>
                <c:pt idx="120">
                  <c:v>5.2228537229276775</c:v>
                </c:pt>
                <c:pt idx="121">
                  <c:v>5.0656127763908918</c:v>
                </c:pt>
                <c:pt idx="122">
                  <c:v>4.8290588687547551</c:v>
                </c:pt>
                <c:pt idx="123">
                  <c:v>5.4888848220928965</c:v>
                </c:pt>
                <c:pt idx="124">
                  <c:v>5.3740572629781314</c:v>
                </c:pt>
                <c:pt idx="125">
                  <c:v>5.5346943268011133</c:v>
                </c:pt>
                <c:pt idx="126">
                  <c:v>5.1932131631316656</c:v>
                </c:pt>
                <c:pt idx="127">
                  <c:v>5.1700310293429501</c:v>
                </c:pt>
                <c:pt idx="128">
                  <c:v>5.9431906934864172</c:v>
                </c:pt>
                <c:pt idx="129">
                  <c:v>6.7358053289784641</c:v>
                </c:pt>
                <c:pt idx="130">
                  <c:v>6.3821025645365888</c:v>
                </c:pt>
                <c:pt idx="131">
                  <c:v>6.1255929727041885</c:v>
                </c:pt>
                <c:pt idx="132">
                  <c:v>6.055563211561962</c:v>
                </c:pt>
                <c:pt idx="133">
                  <c:v>6.1179267563578561</c:v>
                </c:pt>
                <c:pt idx="134">
                  <c:v>6.2349371155973969</c:v>
                </c:pt>
                <c:pt idx="135">
                  <c:v>6.0744669560569724</c:v>
                </c:pt>
                <c:pt idx="136">
                  <c:v>5.6917399623389731</c:v>
                </c:pt>
                <c:pt idx="137">
                  <c:v>5.5180980629411165</c:v>
                </c:pt>
                <c:pt idx="138">
                  <c:v>5.2066279645827356</c:v>
                </c:pt>
                <c:pt idx="139">
                  <c:v>4.7392348008764396</c:v>
                </c:pt>
                <c:pt idx="140">
                  <c:v>4.034917224018951</c:v>
                </c:pt>
                <c:pt idx="141">
                  <c:v>3.5214541409392028</c:v>
                </c:pt>
                <c:pt idx="142">
                  <c:v>3.0859356237640414</c:v>
                </c:pt>
                <c:pt idx="143">
                  <c:v>2.6339849836002442</c:v>
                </c:pt>
                <c:pt idx="144">
                  <c:v>2.221857728268684</c:v>
                </c:pt>
                <c:pt idx="145">
                  <c:v>2.200657556783435</c:v>
                </c:pt>
                <c:pt idx="146">
                  <c:v>2.1172185210125276</c:v>
                </c:pt>
                <c:pt idx="147">
                  <c:v>2.3143791261754108</c:v>
                </c:pt>
                <c:pt idx="148">
                  <c:v>2.5001498885674658</c:v>
                </c:pt>
                <c:pt idx="149">
                  <c:v>2.7175695889686069</c:v>
                </c:pt>
                <c:pt idx="150">
                  <c:v>2.8238534139474849</c:v>
                </c:pt>
                <c:pt idx="151">
                  <c:v>3.2665180907429612</c:v>
                </c:pt>
                <c:pt idx="152">
                  <c:v>3.9201002729510779</c:v>
                </c:pt>
                <c:pt idx="153">
                  <c:v>4.7575411131320369</c:v>
                </c:pt>
                <c:pt idx="154">
                  <c:v>5.1293131006561277</c:v>
                </c:pt>
                <c:pt idx="155">
                  <c:v>5.499792850296525</c:v>
                </c:pt>
                <c:pt idx="156">
                  <c:v>5.7367393707372614</c:v>
                </c:pt>
                <c:pt idx="157">
                  <c:v>5.9131831641909809</c:v>
                </c:pt>
                <c:pt idx="158">
                  <c:v>5.9232440721281696</c:v>
                </c:pt>
                <c:pt idx="159">
                  <c:v>6.1224545066720246</c:v>
                </c:pt>
                <c:pt idx="160">
                  <c:v>6.1562633649119096</c:v>
                </c:pt>
                <c:pt idx="161">
                  <c:v>6.0402627216012919</c:v>
                </c:pt>
                <c:pt idx="162">
                  <c:v>6.085617273249798</c:v>
                </c:pt>
                <c:pt idx="163">
                  <c:v>6.1158686367433059</c:v>
                </c:pt>
                <c:pt idx="164">
                  <c:v>6.1472370436043784</c:v>
                </c:pt>
                <c:pt idx="165">
                  <c:v>6.2965063719460748</c:v>
                </c:pt>
                <c:pt idx="166">
                  <c:v>6.3459668817833457</c:v>
                </c:pt>
                <c:pt idx="167">
                  <c:v>6.3744821079782152</c:v>
                </c:pt>
                <c:pt idx="168">
                  <c:v>6.5204910531887066</c:v>
                </c:pt>
                <c:pt idx="169">
                  <c:v>6.4522203092391015</c:v>
                </c:pt>
                <c:pt idx="170">
                  <c:v>6.3685382118745588</c:v>
                </c:pt>
                <c:pt idx="171">
                  <c:v>3.0228326131469103</c:v>
                </c:pt>
                <c:pt idx="172">
                  <c:v>6.7811093666210658</c:v>
                </c:pt>
                <c:pt idx="173">
                  <c:v>6.7253060484487133</c:v>
                </c:pt>
                <c:pt idx="174">
                  <c:v>6.7022596488149997</c:v>
                </c:pt>
                <c:pt idx="175">
                  <c:v>6.7955532278794033</c:v>
                </c:pt>
                <c:pt idx="176">
                  <c:v>6.6537208713463718</c:v>
                </c:pt>
                <c:pt idx="177">
                  <c:v>6.4898545945197386</c:v>
                </c:pt>
                <c:pt idx="178">
                  <c:v>6.3126469101419254</c:v>
                </c:pt>
                <c:pt idx="179">
                  <c:v>6.021714892960941</c:v>
                </c:pt>
                <c:pt idx="180">
                  <c:v>5.7061021394638525</c:v>
                </c:pt>
                <c:pt idx="181">
                  <c:v>5.4705350678626585</c:v>
                </c:pt>
                <c:pt idx="182">
                  <c:v>5.3768709832831965</c:v>
                </c:pt>
                <c:pt idx="183">
                  <c:v>5.2982449831924212</c:v>
                </c:pt>
                <c:pt idx="184">
                  <c:v>5.2177865720091399</c:v>
                </c:pt>
                <c:pt idx="185">
                  <c:v>4.9876516300191547</c:v>
                </c:pt>
                <c:pt idx="186">
                  <c:v>4.8033151390926259</c:v>
                </c:pt>
                <c:pt idx="187">
                  <c:v>5.0859022691522711</c:v>
                </c:pt>
                <c:pt idx="188">
                  <c:v>5.3714597427592112</c:v>
                </c:pt>
                <c:pt idx="189">
                  <c:v>5.190260499662533</c:v>
                </c:pt>
                <c:pt idx="190">
                  <c:v>4.8091402085150019</c:v>
                </c:pt>
                <c:pt idx="191">
                  <c:v>4.9613195309556302</c:v>
                </c:pt>
                <c:pt idx="192">
                  <c:v>5.2603304937703328</c:v>
                </c:pt>
                <c:pt idx="193">
                  <c:v>5.7452014207396909</c:v>
                </c:pt>
                <c:pt idx="194">
                  <c:v>6.286361789068672</c:v>
                </c:pt>
                <c:pt idx="195">
                  <c:v>6.6369079618023425</c:v>
                </c:pt>
                <c:pt idx="196">
                  <c:v>7.1788405112889979</c:v>
                </c:pt>
                <c:pt idx="197">
                  <c:v>7.3604788995826747</c:v>
                </c:pt>
                <c:pt idx="198">
                  <c:v>7.4711914376706634</c:v>
                </c:pt>
                <c:pt idx="199">
                  <c:v>7.4111097302046076</c:v>
                </c:pt>
                <c:pt idx="200">
                  <c:v>7.5590244804074906</c:v>
                </c:pt>
                <c:pt idx="201">
                  <c:v>7.4709310230054324</c:v>
                </c:pt>
                <c:pt idx="202">
                  <c:v>7.433350015141893</c:v>
                </c:pt>
                <c:pt idx="203">
                  <c:v>7.5081699320702748</c:v>
                </c:pt>
                <c:pt idx="204">
                  <c:v>7.5459857112938655</c:v>
                </c:pt>
                <c:pt idx="205">
                  <c:v>7.5502301670488245</c:v>
                </c:pt>
                <c:pt idx="206">
                  <c:v>7.6874503257230362</c:v>
                </c:pt>
                <c:pt idx="207">
                  <c:v>7.2634747385453</c:v>
                </c:pt>
                <c:pt idx="208">
                  <c:v>7.0562899223951687</c:v>
                </c:pt>
                <c:pt idx="209">
                  <c:v>7.1392594154459585</c:v>
                </c:pt>
                <c:pt idx="210">
                  <c:v>7.1057192621048788</c:v>
                </c:pt>
                <c:pt idx="211">
                  <c:v>7.138309276360955</c:v>
                </c:pt>
                <c:pt idx="212">
                  <c:v>7.3922059857095972</c:v>
                </c:pt>
                <c:pt idx="213">
                  <c:v>7.2990509042113878</c:v>
                </c:pt>
                <c:pt idx="214">
                  <c:v>7.3150730613238268</c:v>
                </c:pt>
                <c:pt idx="215">
                  <c:v>7.2956208533864313</c:v>
                </c:pt>
                <c:pt idx="216">
                  <c:v>7.1994484503506495</c:v>
                </c:pt>
                <c:pt idx="217">
                  <c:v>6.8431300400138264</c:v>
                </c:pt>
                <c:pt idx="218">
                  <c:v>6.6460601818224196</c:v>
                </c:pt>
                <c:pt idx="219">
                  <c:v>6.3820548139418758</c:v>
                </c:pt>
                <c:pt idx="220">
                  <c:v>6.8397118154380809</c:v>
                </c:pt>
                <c:pt idx="221">
                  <c:v>6.8292914556306004</c:v>
                </c:pt>
                <c:pt idx="222">
                  <c:v>6.92926994182878</c:v>
                </c:pt>
                <c:pt idx="223">
                  <c:v>6.947056642956225</c:v>
                </c:pt>
                <c:pt idx="224">
                  <c:v>7.2068605514585773</c:v>
                </c:pt>
                <c:pt idx="225">
                  <c:v>7.3337566241191787</c:v>
                </c:pt>
                <c:pt idx="226">
                  <c:v>7.5208784286344113</c:v>
                </c:pt>
                <c:pt idx="227">
                  <c:v>7.864330500962561</c:v>
                </c:pt>
                <c:pt idx="228">
                  <c:v>7.88344890033484</c:v>
                </c:pt>
                <c:pt idx="229">
                  <c:v>7.7507841260867201</c:v>
                </c:pt>
                <c:pt idx="230">
                  <c:v>7.4972634490755237</c:v>
                </c:pt>
                <c:pt idx="231">
                  <c:v>7.2386160443018648</c:v>
                </c:pt>
                <c:pt idx="232">
                  <c:v>6.9133606389773581</c:v>
                </c:pt>
                <c:pt idx="233">
                  <c:v>6.6578662898962699</c:v>
                </c:pt>
                <c:pt idx="234">
                  <c:v>6.6686259850912482</c:v>
                </c:pt>
                <c:pt idx="235">
                  <c:v>6.4788206676035616</c:v>
                </c:pt>
                <c:pt idx="236">
                  <c:v>6.4589245602512237</c:v>
                </c:pt>
                <c:pt idx="237">
                  <c:v>6.535101818729605</c:v>
                </c:pt>
                <c:pt idx="238">
                  <c:v>6.5366288279733604</c:v>
                </c:pt>
                <c:pt idx="239">
                  <c:v>6.8733565328066017</c:v>
                </c:pt>
                <c:pt idx="240">
                  <c:v>7.0164444302733946</c:v>
                </c:pt>
                <c:pt idx="241">
                  <c:v>7.255096690489653</c:v>
                </c:pt>
                <c:pt idx="242">
                  <c:v>7.7132232347059722</c:v>
                </c:pt>
                <c:pt idx="243">
                  <c:v>7.9977390496519902</c:v>
                </c:pt>
                <c:pt idx="244">
                  <c:v>8.1888255513786028</c:v>
                </c:pt>
                <c:pt idx="245">
                  <c:v>8.1683865074062609</c:v>
                </c:pt>
                <c:pt idx="246">
                  <c:v>8.17690658904373</c:v>
                </c:pt>
                <c:pt idx="247">
                  <c:v>7.809836773745503</c:v>
                </c:pt>
                <c:pt idx="248">
                  <c:v>7.5074691540057303</c:v>
                </c:pt>
                <c:pt idx="249">
                  <c:v>7.3953763944737592</c:v>
                </c:pt>
                <c:pt idx="250">
                  <c:v>7.1848321579873673</c:v>
                </c:pt>
                <c:pt idx="251">
                  <c:v>7.06078650258178</c:v>
                </c:pt>
                <c:pt idx="252">
                  <c:v>7.0404831927644356</c:v>
                </c:pt>
                <c:pt idx="253">
                  <c:v>6.9490247882037313</c:v>
                </c:pt>
                <c:pt idx="254">
                  <c:v>6.8632360480254873</c:v>
                </c:pt>
                <c:pt idx="255">
                  <c:v>6.8576314873093329</c:v>
                </c:pt>
                <c:pt idx="256">
                  <c:v>6.8617713790368473</c:v>
                </c:pt>
                <c:pt idx="257">
                  <c:v>6.7565643644599618</c:v>
                </c:pt>
                <c:pt idx="258">
                  <c:v>6.7803939988961188</c:v>
                </c:pt>
                <c:pt idx="259">
                  <c:v>6.8209611581696681</c:v>
                </c:pt>
                <c:pt idx="260">
                  <c:v>6.9321065420278254</c:v>
                </c:pt>
                <c:pt idx="261">
                  <c:v>6.8858018512943158</c:v>
                </c:pt>
                <c:pt idx="262">
                  <c:v>6.6597105272379844</c:v>
                </c:pt>
                <c:pt idx="263">
                  <c:v>6.572943241258371</c:v>
                </c:pt>
                <c:pt idx="264">
                  <c:v>6.4075499551879869</c:v>
                </c:pt>
                <c:pt idx="265">
                  <c:v>6.3151753450810251</c:v>
                </c:pt>
                <c:pt idx="266">
                  <c:v>6.3832397243869385</c:v>
                </c:pt>
                <c:pt idx="267">
                  <c:v>6.3905354352182133</c:v>
                </c:pt>
                <c:pt idx="268">
                  <c:v>6.2051130710516782</c:v>
                </c:pt>
                <c:pt idx="269">
                  <c:v>6.0410771265312944</c:v>
                </c:pt>
                <c:pt idx="270">
                  <c:v>5.9702246702254866</c:v>
                </c:pt>
                <c:pt idx="271">
                  <c:v>5.8661201093557587</c:v>
                </c:pt>
                <c:pt idx="272">
                  <c:v>5.6054394556682867</c:v>
                </c:pt>
                <c:pt idx="273">
                  <c:v>5.4899138819001703</c:v>
                </c:pt>
                <c:pt idx="274">
                  <c:v>5.5938937622596665</c:v>
                </c:pt>
                <c:pt idx="275">
                  <c:v>5.5802441894485453</c:v>
                </c:pt>
                <c:pt idx="276">
                  <c:v>5.5545087500199921</c:v>
                </c:pt>
                <c:pt idx="277">
                  <c:v>5.5342054402026521</c:v>
                </c:pt>
                <c:pt idx="278">
                  <c:v>5.2748059707541071</c:v>
                </c:pt>
                <c:pt idx="279">
                  <c:v>5.2019853692007922</c:v>
                </c:pt>
                <c:pt idx="280">
                  <c:v>5.0913462250126926</c:v>
                </c:pt>
                <c:pt idx="281">
                  <c:v>5.0934473410040049</c:v>
                </c:pt>
                <c:pt idx="282">
                  <c:v>5.1173448425176673</c:v>
                </c:pt>
                <c:pt idx="283">
                  <c:v>5.3047353519317113</c:v>
                </c:pt>
                <c:pt idx="284">
                  <c:v>5.265047701254475</c:v>
                </c:pt>
                <c:pt idx="285">
                  <c:v>5.3762921223176923</c:v>
                </c:pt>
                <c:pt idx="286">
                  <c:v>5.6539166654862409</c:v>
                </c:pt>
                <c:pt idx="287">
                  <c:v>8.038179537608551</c:v>
                </c:pt>
                <c:pt idx="288">
                  <c:v>7.5085897333889218</c:v>
                </c:pt>
                <c:pt idx="289">
                  <c:v>6.726907224196796</c:v>
                </c:pt>
                <c:pt idx="290">
                  <c:v>5.5673892320911973</c:v>
                </c:pt>
                <c:pt idx="291">
                  <c:v>5.3707632733147417</c:v>
                </c:pt>
                <c:pt idx="292">
                  <c:v>4.9905667053425997</c:v>
                </c:pt>
                <c:pt idx="293">
                  <c:v>4.9070175787218631</c:v>
                </c:pt>
                <c:pt idx="294">
                  <c:v>4.7678742619836632</c:v>
                </c:pt>
                <c:pt idx="295">
                  <c:v>4.6767946531715952</c:v>
                </c:pt>
                <c:pt idx="296">
                  <c:v>4.5327933135697451</c:v>
                </c:pt>
                <c:pt idx="297">
                  <c:v>4.5102164566561482</c:v>
                </c:pt>
                <c:pt idx="298">
                  <c:v>4.476806510647684</c:v>
                </c:pt>
                <c:pt idx="299">
                  <c:v>4.7287323113376241</c:v>
                </c:pt>
                <c:pt idx="300">
                  <c:v>4.8706325349481618</c:v>
                </c:pt>
                <c:pt idx="301">
                  <c:v>5.1734156473865118</c:v>
                </c:pt>
                <c:pt idx="302">
                  <c:v>4.7557205282887374</c:v>
                </c:pt>
                <c:pt idx="303">
                  <c:v>4.6331576675478248</c:v>
                </c:pt>
                <c:pt idx="304">
                  <c:v>4.7744518416788022</c:v>
                </c:pt>
                <c:pt idx="305">
                  <c:v>4.6578459214930659</c:v>
                </c:pt>
                <c:pt idx="306">
                  <c:v>4.6384221202720353</c:v>
                </c:pt>
                <c:pt idx="307">
                  <c:v>4.7202011760553813</c:v>
                </c:pt>
                <c:pt idx="308">
                  <c:v>4.656681127530792</c:v>
                </c:pt>
                <c:pt idx="309">
                  <c:v>4.7470820655678594</c:v>
                </c:pt>
                <c:pt idx="310">
                  <c:v>4.7556021472053329</c:v>
                </c:pt>
                <c:pt idx="311">
                  <c:v>4.7210779212404992</c:v>
                </c:pt>
                <c:pt idx="312">
                  <c:v>4.7604574066577898</c:v>
                </c:pt>
                <c:pt idx="313">
                  <c:v>4.8818846527572362</c:v>
                </c:pt>
                <c:pt idx="314">
                  <c:v>5.0720999361211154</c:v>
                </c:pt>
                <c:pt idx="315">
                  <c:v>5.0409663006201031</c:v>
                </c:pt>
                <c:pt idx="316">
                  <c:v>5.2600168016880025</c:v>
                </c:pt>
                <c:pt idx="317">
                  <c:v>5.5585811016765732</c:v>
                </c:pt>
                <c:pt idx="318">
                  <c:v>6.4077171864771101</c:v>
                </c:pt>
                <c:pt idx="319">
                  <c:v>7.1943228221991964</c:v>
                </c:pt>
                <c:pt idx="320">
                  <c:v>7.8739229657906371</c:v>
                </c:pt>
                <c:pt idx="321">
                  <c:v>8.9048781602233706</c:v>
                </c:pt>
                <c:pt idx="322">
                  <c:v>13.184725349127358</c:v>
                </c:pt>
                <c:pt idx="323">
                  <c:v>20.623587959811616</c:v>
                </c:pt>
                <c:pt idx="324">
                  <c:v>23.768840181915301</c:v>
                </c:pt>
                <c:pt idx="325">
                  <c:v>19.244363348750536</c:v>
                </c:pt>
                <c:pt idx="326">
                  <c:v>13.721200125697626</c:v>
                </c:pt>
                <c:pt idx="327">
                  <c:v>11.490411577310836</c:v>
                </c:pt>
                <c:pt idx="328">
                  <c:v>7.5499215561910082</c:v>
                </c:pt>
                <c:pt idx="329">
                  <c:v>6.1042976270360825</c:v>
                </c:pt>
                <c:pt idx="330">
                  <c:v>5.3936656485598764</c:v>
                </c:pt>
                <c:pt idx="331">
                  <c:v>5.1433784931723965</c:v>
                </c:pt>
                <c:pt idx="332">
                  <c:v>5.1074831086015999</c:v>
                </c:pt>
                <c:pt idx="333">
                  <c:v>5.238391629068289</c:v>
                </c:pt>
                <c:pt idx="334">
                  <c:v>5.1380308111058426</c:v>
                </c:pt>
                <c:pt idx="335">
                  <c:v>5.0360557729437909</c:v>
                </c:pt>
                <c:pt idx="336">
                  <c:v>5.0693583915136218</c:v>
                </c:pt>
                <c:pt idx="337">
                  <c:v>5.094268372367396</c:v>
                </c:pt>
                <c:pt idx="338">
                  <c:v>5.3168763681816786</c:v>
                </c:pt>
                <c:pt idx="339">
                  <c:v>5.6988374801688222</c:v>
                </c:pt>
                <c:pt idx="340">
                  <c:v>5.9420285443440237</c:v>
                </c:pt>
                <c:pt idx="341">
                  <c:v>6.240586544905768</c:v>
                </c:pt>
                <c:pt idx="342">
                  <c:v>6.6689340317598855</c:v>
                </c:pt>
                <c:pt idx="343">
                  <c:v>6.837426323501302</c:v>
                </c:pt>
                <c:pt idx="344">
                  <c:v>6.8344567525584461</c:v>
                </c:pt>
                <c:pt idx="345">
                  <c:v>6.672693582529881</c:v>
                </c:pt>
                <c:pt idx="346">
                  <c:v>6.4563494743284133</c:v>
                </c:pt>
                <c:pt idx="347">
                  <c:v>6.3986494140016879</c:v>
                </c:pt>
                <c:pt idx="348">
                  <c:v>6.1007728476261409</c:v>
                </c:pt>
                <c:pt idx="349">
                  <c:v>6.0753207027568008</c:v>
                </c:pt>
                <c:pt idx="350">
                  <c:v>5.8941226778624367</c:v>
                </c:pt>
                <c:pt idx="351">
                  <c:v>5.7227772054548138</c:v>
                </c:pt>
                <c:pt idx="352">
                  <c:v>5.5718818306643056</c:v>
                </c:pt>
                <c:pt idx="353">
                  <c:v>5.3960453048924562</c:v>
                </c:pt>
                <c:pt idx="354">
                  <c:v>5.2673929784504283</c:v>
                </c:pt>
                <c:pt idx="355">
                  <c:v>5.3427274252824466</c:v>
                </c:pt>
                <c:pt idx="356">
                  <c:v>5.2796997993719508</c:v>
                </c:pt>
                <c:pt idx="357">
                  <c:v>5.3218535447331767</c:v>
                </c:pt>
                <c:pt idx="358">
                  <c:v>5.3203742860841352</c:v>
                </c:pt>
                <c:pt idx="359">
                  <c:v>5.4114254881798383</c:v>
                </c:pt>
                <c:pt idx="360">
                  <c:v>5.5519490263620233</c:v>
                </c:pt>
                <c:pt idx="361">
                  <c:v>5.5464829632120596</c:v>
                </c:pt>
                <c:pt idx="362">
                  <c:v>5.4698022284748102</c:v>
                </c:pt>
                <c:pt idx="363">
                  <c:v>5.3879746494923122</c:v>
                </c:pt>
                <c:pt idx="364">
                  <c:v>5.2567378472828912</c:v>
                </c:pt>
                <c:pt idx="365">
                  <c:v>5.3498534684199708</c:v>
                </c:pt>
                <c:pt idx="366">
                  <c:v>5.4836435762692242</c:v>
                </c:pt>
                <c:pt idx="367">
                  <c:v>5.4751948977248892</c:v>
                </c:pt>
                <c:pt idx="368">
                  <c:v>5.5295840609145008</c:v>
                </c:pt>
                <c:pt idx="369">
                  <c:v>5.3954684347337034</c:v>
                </c:pt>
                <c:pt idx="370">
                  <c:v>5.2299034901628128</c:v>
                </c:pt>
                <c:pt idx="371">
                  <c:v>5.1351902292932872</c:v>
                </c:pt>
                <c:pt idx="372">
                  <c:v>5.2673570541049255</c:v>
                </c:pt>
                <c:pt idx="373">
                  <c:v>5.3217718605997124</c:v>
                </c:pt>
                <c:pt idx="374">
                  <c:v>5.6045937620194186</c:v>
                </c:pt>
                <c:pt idx="375">
                  <c:v>5.4822238944641049</c:v>
                </c:pt>
                <c:pt idx="376">
                  <c:v>5.3157163284373521</c:v>
                </c:pt>
                <c:pt idx="377">
                  <c:v>4.8078254177438886</c:v>
                </c:pt>
                <c:pt idx="378">
                  <c:v>4.803643302244045</c:v>
                </c:pt>
                <c:pt idx="379">
                  <c:v>4.7159507478801661</c:v>
                </c:pt>
                <c:pt idx="380">
                  <c:v>4.7851716309147729</c:v>
                </c:pt>
                <c:pt idx="381">
                  <c:v>4.6992187498651621</c:v>
                </c:pt>
                <c:pt idx="382">
                  <c:v>4.6370505160681947</c:v>
                </c:pt>
                <c:pt idx="383">
                  <c:v>4.4942506673785623</c:v>
                </c:pt>
                <c:pt idx="384">
                  <c:v>4.4649522063812475</c:v>
                </c:pt>
                <c:pt idx="385">
                  <c:v>4.3092299788546429</c:v>
                </c:pt>
                <c:pt idx="386">
                  <c:v>4.2754862242810621</c:v>
                </c:pt>
                <c:pt idx="387">
                  <c:v>4.1488900266468285</c:v>
                </c:pt>
                <c:pt idx="388">
                  <c:v>4.2305222946304042</c:v>
                </c:pt>
                <c:pt idx="389">
                  <c:v>4.1066324898625997</c:v>
                </c:pt>
                <c:pt idx="390">
                  <c:v>4.1805728981946686</c:v>
                </c:pt>
                <c:pt idx="391">
                  <c:v>4.3171510830438216</c:v>
                </c:pt>
                <c:pt idx="392">
                  <c:v>6.7368827933935851</c:v>
                </c:pt>
                <c:pt idx="393">
                  <c:v>13.328890384002698</c:v>
                </c:pt>
                <c:pt idx="394">
                  <c:v>15.033827017248194</c:v>
                </c:pt>
                <c:pt idx="395">
                  <c:v>12.262471551158335</c:v>
                </c:pt>
                <c:pt idx="396">
                  <c:v>8.9789286594052697</c:v>
                </c:pt>
                <c:pt idx="397">
                  <c:v>6.7814884893762688</c:v>
                </c:pt>
                <c:pt idx="398">
                  <c:v>5.2331110414747917</c:v>
                </c:pt>
                <c:pt idx="399">
                  <c:v>4.3426016827042861</c:v>
                </c:pt>
                <c:pt idx="400">
                  <c:v>4.1258539080534442</c:v>
                </c:pt>
                <c:pt idx="401">
                  <c:v>4.0296822776221068</c:v>
                </c:pt>
                <c:pt idx="402">
                  <c:v>3.923788302036634</c:v>
                </c:pt>
                <c:pt idx="403">
                  <c:v>3.8971623003670035</c:v>
                </c:pt>
                <c:pt idx="404">
                  <c:v>3.8469130289049018</c:v>
                </c:pt>
                <c:pt idx="405">
                  <c:v>4.0021463698330448</c:v>
                </c:pt>
                <c:pt idx="406">
                  <c:v>5.8264398577163536</c:v>
                </c:pt>
                <c:pt idx="407">
                  <c:v>14.149034182259111</c:v>
                </c:pt>
                <c:pt idx="408">
                  <c:v>25.439576889325192</c:v>
                </c:pt>
                <c:pt idx="409">
                  <c:v>28.609747828114113</c:v>
                </c:pt>
                <c:pt idx="410">
                  <c:v>27.638203188001565</c:v>
                </c:pt>
                <c:pt idx="411">
                  <c:v>26.338154585682524</c:v>
                </c:pt>
                <c:pt idx="412">
                  <c:v>23.155856774706166</c:v>
                </c:pt>
                <c:pt idx="413">
                  <c:v>18.931425045387876</c:v>
                </c:pt>
                <c:pt idx="414">
                  <c:v>14.545838958931773</c:v>
                </c:pt>
                <c:pt idx="415">
                  <c:v>11.228866004687456</c:v>
                </c:pt>
                <c:pt idx="416">
                  <c:v>11.310235094594608</c:v>
                </c:pt>
                <c:pt idx="417">
                  <c:v>8.9589473319038362</c:v>
                </c:pt>
                <c:pt idx="418">
                  <c:v>6.760593719739771</c:v>
                </c:pt>
                <c:pt idx="419">
                  <c:v>5.2792148943869952</c:v>
                </c:pt>
                <c:pt idx="420">
                  <c:v>4.6285711129941749</c:v>
                </c:pt>
                <c:pt idx="421">
                  <c:v>4.7478364480560646</c:v>
                </c:pt>
                <c:pt idx="422">
                  <c:v>5.5197946212873124</c:v>
                </c:pt>
                <c:pt idx="423">
                  <c:v>7.0852351123577098</c:v>
                </c:pt>
                <c:pt idx="424">
                  <c:v>7.9849132716154507</c:v>
                </c:pt>
                <c:pt idx="425">
                  <c:v>8.1459255951714411</c:v>
                </c:pt>
                <c:pt idx="426">
                  <c:v>7.3778835959524196</c:v>
                </c:pt>
                <c:pt idx="427">
                  <c:v>6.1335558550678204</c:v>
                </c:pt>
                <c:pt idx="428">
                  <c:v>4.8835833205014945</c:v>
                </c:pt>
                <c:pt idx="429">
                  <c:v>4.4864637521355037</c:v>
                </c:pt>
                <c:pt idx="430">
                  <c:v>4.4105642613939446</c:v>
                </c:pt>
                <c:pt idx="431">
                  <c:v>4.5094971073176975</c:v>
                </c:pt>
                <c:pt idx="432">
                  <c:v>4.5969576537327104</c:v>
                </c:pt>
                <c:pt idx="433">
                  <c:v>4.7226916958422267</c:v>
                </c:pt>
                <c:pt idx="434">
                  <c:v>4.7586328402009865</c:v>
                </c:pt>
                <c:pt idx="435">
                  <c:v>4.7113239603609376</c:v>
                </c:pt>
                <c:pt idx="436">
                  <c:v>4.7949867138471367</c:v>
                </c:pt>
                <c:pt idx="437">
                  <c:v>4.9136258829466843</c:v>
                </c:pt>
                <c:pt idx="438">
                  <c:v>4.942989447610306</c:v>
                </c:pt>
                <c:pt idx="439">
                  <c:v>5.5477669108621788</c:v>
                </c:pt>
                <c:pt idx="440">
                  <c:v>6.3342817996127847</c:v>
                </c:pt>
                <c:pt idx="441">
                  <c:v>5.8709882946684306</c:v>
                </c:pt>
                <c:pt idx="442">
                  <c:v>5.3604801928711421</c:v>
                </c:pt>
                <c:pt idx="443">
                  <c:v>5.0689207915255023</c:v>
                </c:pt>
                <c:pt idx="444">
                  <c:v>5.0919332576204654</c:v>
                </c:pt>
                <c:pt idx="445">
                  <c:v>5.032242172152257</c:v>
                </c:pt>
                <c:pt idx="446">
                  <c:v>5.1100344234346817</c:v>
                </c:pt>
                <c:pt idx="447">
                  <c:v>5.056188196865067</c:v>
                </c:pt>
                <c:pt idx="448">
                  <c:v>5.0529278137338647</c:v>
                </c:pt>
                <c:pt idx="449">
                  <c:v>5.0153128723315765</c:v>
                </c:pt>
                <c:pt idx="450">
                  <c:v>5.0002664976093145</c:v>
                </c:pt>
                <c:pt idx="451">
                  <c:v>5.0535926674529037</c:v>
                </c:pt>
                <c:pt idx="452">
                  <c:v>5.0731833729564917</c:v>
                </c:pt>
                <c:pt idx="453">
                  <c:v>5.0814035795675991</c:v>
                </c:pt>
                <c:pt idx="454">
                  <c:v>4.9947325673818508</c:v>
                </c:pt>
                <c:pt idx="455">
                  <c:v>4.9427893823934381</c:v>
                </c:pt>
                <c:pt idx="456">
                  <c:v>4.9442485245596934</c:v>
                </c:pt>
                <c:pt idx="457">
                  <c:v>5.0304077702529941</c:v>
                </c:pt>
                <c:pt idx="458">
                  <c:v>5.0658115048141417</c:v>
                </c:pt>
                <c:pt idx="459">
                  <c:v>5.1568260099598993</c:v>
                </c:pt>
                <c:pt idx="460">
                  <c:v>5.1804859767023101</c:v>
                </c:pt>
                <c:pt idx="461">
                  <c:v>5.2686133676431188</c:v>
                </c:pt>
                <c:pt idx="462">
                  <c:v>5.2861542437657381</c:v>
                </c:pt>
                <c:pt idx="463">
                  <c:v>5.3521964278026051</c:v>
                </c:pt>
                <c:pt idx="464">
                  <c:v>5.3785426709286597</c:v>
                </c:pt>
                <c:pt idx="465">
                  <c:v>5.3381708226540372</c:v>
                </c:pt>
                <c:pt idx="466">
                  <c:v>5.4419810353197837</c:v>
                </c:pt>
                <c:pt idx="467">
                  <c:v>5.314844664476742</c:v>
                </c:pt>
                <c:pt idx="468">
                  <c:v>5.3209921618128977</c:v>
                </c:pt>
                <c:pt idx="469">
                  <c:v>5.2772636566132078</c:v>
                </c:pt>
                <c:pt idx="470">
                  <c:v>5.202064943936195</c:v>
                </c:pt>
                <c:pt idx="471">
                  <c:v>5.2156071893086819</c:v>
                </c:pt>
                <c:pt idx="472">
                  <c:v>5.1846376946790365</c:v>
                </c:pt>
                <c:pt idx="473">
                  <c:v>5.1647048903767532</c:v>
                </c:pt>
                <c:pt idx="474">
                  <c:v>5.2016979744367671</c:v>
                </c:pt>
                <c:pt idx="475">
                  <c:v>5.4297629705629893</c:v>
                </c:pt>
                <c:pt idx="476">
                  <c:v>5.3001238080860187</c:v>
                </c:pt>
                <c:pt idx="477">
                  <c:v>5.3510912106842525</c:v>
                </c:pt>
                <c:pt idx="478">
                  <c:v>5.4870329485307332</c:v>
                </c:pt>
                <c:pt idx="479">
                  <c:v>5.5221652147818752</c:v>
                </c:pt>
                <c:pt idx="480">
                  <c:v>5.4345440635111242</c:v>
                </c:pt>
                <c:pt idx="481">
                  <c:v>5.3758792744389972</c:v>
                </c:pt>
                <c:pt idx="482">
                  <c:v>5.4298868784687837</c:v>
                </c:pt>
                <c:pt idx="483">
                  <c:v>5.3102415294559373</c:v>
                </c:pt>
                <c:pt idx="484">
                  <c:v>5.2735116234723467</c:v>
                </c:pt>
                <c:pt idx="485">
                  <c:v>5.1290636210443612</c:v>
                </c:pt>
                <c:pt idx="486">
                  <c:v>5.043509652226172</c:v>
                </c:pt>
                <c:pt idx="487">
                  <c:v>5.0972090909960173</c:v>
                </c:pt>
                <c:pt idx="488">
                  <c:v>5.1679826265795503</c:v>
                </c:pt>
                <c:pt idx="489">
                  <c:v>5.0548039938075773</c:v>
                </c:pt>
                <c:pt idx="490">
                  <c:v>5.0577700287348017</c:v>
                </c:pt>
                <c:pt idx="491">
                  <c:v>4.9393968011228644</c:v>
                </c:pt>
                <c:pt idx="492">
                  <c:v>4.8238850444107122</c:v>
                </c:pt>
                <c:pt idx="493">
                  <c:v>4.7343296814312037</c:v>
                </c:pt>
                <c:pt idx="494">
                  <c:v>4.7185734658063803</c:v>
                </c:pt>
                <c:pt idx="495">
                  <c:v>4.8105637533423176</c:v>
                </c:pt>
                <c:pt idx="496">
                  <c:v>4.9299861572443122</c:v>
                </c:pt>
                <c:pt idx="497">
                  <c:v>5.0049106382001343</c:v>
                </c:pt>
                <c:pt idx="498">
                  <c:v>5.2187263114625031</c:v>
                </c:pt>
                <c:pt idx="499">
                  <c:v>5.2556093046726868</c:v>
                </c:pt>
                <c:pt idx="500">
                  <c:v>5.7460267607231543</c:v>
                </c:pt>
                <c:pt idx="501">
                  <c:v>6.4084052470966917</c:v>
                </c:pt>
                <c:pt idx="502">
                  <c:v>6.9527222071338723</c:v>
                </c:pt>
                <c:pt idx="503">
                  <c:v>7.1832643515888535</c:v>
                </c:pt>
                <c:pt idx="504">
                  <c:v>7.4899837545222177</c:v>
                </c:pt>
                <c:pt idx="505">
                  <c:v>7.5995792492426428</c:v>
                </c:pt>
                <c:pt idx="506">
                  <c:v>7.5514283303606637</c:v>
                </c:pt>
                <c:pt idx="507">
                  <c:v>7.5698084821140199</c:v>
                </c:pt>
                <c:pt idx="508">
                  <c:v>7.4152447491228664</c:v>
                </c:pt>
                <c:pt idx="509">
                  <c:v>6.9930246431221139</c:v>
                </c:pt>
                <c:pt idx="510">
                  <c:v>6.3990108566787312</c:v>
                </c:pt>
                <c:pt idx="511">
                  <c:v>5.7619196016987297</c:v>
                </c:pt>
                <c:pt idx="512">
                  <c:v>5.3193720877843482</c:v>
                </c:pt>
                <c:pt idx="513">
                  <c:v>5.1367503994713557</c:v>
                </c:pt>
                <c:pt idx="514">
                  <c:v>5.1373086983561951</c:v>
                </c:pt>
                <c:pt idx="515">
                  <c:v>5.109670217346447</c:v>
                </c:pt>
                <c:pt idx="516">
                  <c:v>5.1310842711045233</c:v>
                </c:pt>
                <c:pt idx="517">
                  <c:v>5.1555357628829555</c:v>
                </c:pt>
                <c:pt idx="518">
                  <c:v>5.187744217979203</c:v>
                </c:pt>
                <c:pt idx="519">
                  <c:v>5.262900706883892</c:v>
                </c:pt>
                <c:pt idx="520">
                  <c:v>5.2039837933801074</c:v>
                </c:pt>
                <c:pt idx="521">
                  <c:v>5.2510066152497537</c:v>
                </c:pt>
                <c:pt idx="522">
                  <c:v>5.2978313627092835</c:v>
                </c:pt>
                <c:pt idx="523">
                  <c:v>5.5956941120288715</c:v>
                </c:pt>
                <c:pt idx="524">
                  <c:v>5.9341496639271742</c:v>
                </c:pt>
                <c:pt idx="525">
                  <c:v>6.2949895251513421</c:v>
                </c:pt>
                <c:pt idx="526">
                  <c:v>6.4505219685014099</c:v>
                </c:pt>
                <c:pt idx="527">
                  <c:v>6.6000142419539518</c:v>
                </c:pt>
                <c:pt idx="528">
                  <c:v>6.5845231952123076</c:v>
                </c:pt>
                <c:pt idx="529">
                  <c:v>6.8231699286061813</c:v>
                </c:pt>
                <c:pt idx="530">
                  <c:v>6.9868014340727536</c:v>
                </c:pt>
                <c:pt idx="531">
                  <c:v>7.4010124523240357</c:v>
                </c:pt>
                <c:pt idx="532">
                  <c:v>7.8805613405320099</c:v>
                </c:pt>
                <c:pt idx="533">
                  <c:v>7.9655494928362165</c:v>
                </c:pt>
                <c:pt idx="534">
                  <c:v>8.0486491932196209</c:v>
                </c:pt>
                <c:pt idx="535">
                  <c:v>8.2028361212688914</c:v>
                </c:pt>
                <c:pt idx="536">
                  <c:v>8.3378478365131556</c:v>
                </c:pt>
                <c:pt idx="537">
                  <c:v>8.3980680415454074</c:v>
                </c:pt>
                <c:pt idx="538">
                  <c:v>8.4544087695153713</c:v>
                </c:pt>
                <c:pt idx="539">
                  <c:v>8.6875527428093431</c:v>
                </c:pt>
                <c:pt idx="540">
                  <c:v>9.0781440272837859</c:v>
                </c:pt>
                <c:pt idx="541">
                  <c:v>9.3127866031051489</c:v>
                </c:pt>
                <c:pt idx="542">
                  <c:v>9.8941996660209046</c:v>
                </c:pt>
                <c:pt idx="543">
                  <c:v>10.203677966633364</c:v>
                </c:pt>
                <c:pt idx="544">
                  <c:v>10.661625780317916</c:v>
                </c:pt>
                <c:pt idx="545">
                  <c:v>11.102151871567692</c:v>
                </c:pt>
                <c:pt idx="546">
                  <c:v>11.487262503231772</c:v>
                </c:pt>
                <c:pt idx="547">
                  <c:v>11.63462878999227</c:v>
                </c:pt>
                <c:pt idx="548">
                  <c:v>11.75972914851031</c:v>
                </c:pt>
                <c:pt idx="549">
                  <c:v>11.553421077545297</c:v>
                </c:pt>
                <c:pt idx="550">
                  <c:v>11.587065794913817</c:v>
                </c:pt>
                <c:pt idx="551">
                  <c:v>11.755923065347906</c:v>
                </c:pt>
                <c:pt idx="552">
                  <c:v>11.977266457390416</c:v>
                </c:pt>
                <c:pt idx="553">
                  <c:v>11.982223517459127</c:v>
                </c:pt>
                <c:pt idx="554">
                  <c:v>12.154208200280614</c:v>
                </c:pt>
                <c:pt idx="555">
                  <c:v>12.336678346575892</c:v>
                </c:pt>
                <c:pt idx="556">
                  <c:v>12.246854278697578</c:v>
                </c:pt>
                <c:pt idx="557">
                  <c:v>12.406781501618001</c:v>
                </c:pt>
                <c:pt idx="558">
                  <c:v>12.531265529616151</c:v>
                </c:pt>
                <c:pt idx="559">
                  <c:v>12.796976637272218</c:v>
                </c:pt>
                <c:pt idx="560">
                  <c:v>12.97078820436383</c:v>
                </c:pt>
                <c:pt idx="561">
                  <c:v>13.057490386677131</c:v>
                </c:pt>
                <c:pt idx="562">
                  <c:v>12.971495281855193</c:v>
                </c:pt>
                <c:pt idx="563">
                  <c:v>13.020002889196268</c:v>
                </c:pt>
                <c:pt idx="564">
                  <c:v>13.277706454311748</c:v>
                </c:pt>
                <c:pt idx="565">
                  <c:v>13.485301236338069</c:v>
                </c:pt>
                <c:pt idx="566">
                  <c:v>13.44435804472708</c:v>
                </c:pt>
                <c:pt idx="567">
                  <c:v>13.359299261934186</c:v>
                </c:pt>
                <c:pt idx="568">
                  <c:v>13.837016511654094</c:v>
                </c:pt>
                <c:pt idx="569">
                  <c:v>14.092471400374048</c:v>
                </c:pt>
                <c:pt idx="570">
                  <c:v>14.237965815680907</c:v>
                </c:pt>
                <c:pt idx="571">
                  <c:v>14.497741317466888</c:v>
                </c:pt>
                <c:pt idx="572">
                  <c:v>14.296030854700296</c:v>
                </c:pt>
                <c:pt idx="573">
                  <c:v>13.940724923703595</c:v>
                </c:pt>
                <c:pt idx="574">
                  <c:v>13.912979115255199</c:v>
                </c:pt>
                <c:pt idx="575">
                  <c:v>14.052945127156985</c:v>
                </c:pt>
                <c:pt idx="576">
                  <c:v>13.955127333794048</c:v>
                </c:pt>
                <c:pt idx="577">
                  <c:v>14.133828093876863</c:v>
                </c:pt>
                <c:pt idx="578">
                  <c:v>14.557532212744595</c:v>
                </c:pt>
                <c:pt idx="579">
                  <c:v>14.976918481957499</c:v>
                </c:pt>
                <c:pt idx="580">
                  <c:v>14.905899121369133</c:v>
                </c:pt>
                <c:pt idx="581">
                  <c:v>15.295522913686984</c:v>
                </c:pt>
                <c:pt idx="582">
                  <c:v>15.30644398634213</c:v>
                </c:pt>
                <c:pt idx="583">
                  <c:v>15.739815627738018</c:v>
                </c:pt>
                <c:pt idx="584">
                  <c:v>15.996890263479958</c:v>
                </c:pt>
                <c:pt idx="585">
                  <c:v>16.372431637216508</c:v>
                </c:pt>
                <c:pt idx="586">
                  <c:v>17.055377384088256</c:v>
                </c:pt>
                <c:pt idx="587">
                  <c:v>17.496112603392916</c:v>
                </c:pt>
                <c:pt idx="588">
                  <c:v>17.773694150184696</c:v>
                </c:pt>
                <c:pt idx="589">
                  <c:v>17.9403062802389</c:v>
                </c:pt>
                <c:pt idx="590">
                  <c:v>18.395579643789013</c:v>
                </c:pt>
                <c:pt idx="591">
                  <c:v>18.810944402357801</c:v>
                </c:pt>
                <c:pt idx="592">
                  <c:v>19.254247516962703</c:v>
                </c:pt>
                <c:pt idx="593">
                  <c:v>19.155629135725725</c:v>
                </c:pt>
                <c:pt idx="594">
                  <c:v>18.659952753773428</c:v>
                </c:pt>
                <c:pt idx="595">
                  <c:v>18.030279899328182</c:v>
                </c:pt>
                <c:pt idx="596">
                  <c:v>17.670483687571682</c:v>
                </c:pt>
                <c:pt idx="597">
                  <c:v>18.266110149005794</c:v>
                </c:pt>
                <c:pt idx="598">
                  <c:v>18.454594821893416</c:v>
                </c:pt>
                <c:pt idx="599">
                  <c:v>18.829197882794173</c:v>
                </c:pt>
                <c:pt idx="600">
                  <c:v>18.913018477724911</c:v>
                </c:pt>
                <c:pt idx="601">
                  <c:v>19.366606217982287</c:v>
                </c:pt>
                <c:pt idx="602">
                  <c:v>19.769670455056382</c:v>
                </c:pt>
                <c:pt idx="603">
                  <c:v>20.0780498379773</c:v>
                </c:pt>
                <c:pt idx="604">
                  <c:v>19.876371317942713</c:v>
                </c:pt>
                <c:pt idx="605">
                  <c:v>19.740276492869636</c:v>
                </c:pt>
                <c:pt idx="606">
                  <c:v>19.549435816147859</c:v>
                </c:pt>
                <c:pt idx="607">
                  <c:v>19.091888905501474</c:v>
                </c:pt>
                <c:pt idx="608">
                  <c:v>18.082285424571708</c:v>
                </c:pt>
                <c:pt idx="609">
                  <c:v>16.951953484800278</c:v>
                </c:pt>
                <c:pt idx="610">
                  <c:v>16.103942733600881</c:v>
                </c:pt>
                <c:pt idx="611">
                  <c:v>15.772672801684024</c:v>
                </c:pt>
                <c:pt idx="612">
                  <c:v>14.976566547716342</c:v>
                </c:pt>
                <c:pt idx="613">
                  <c:v>15.806259487417503</c:v>
                </c:pt>
                <c:pt idx="614">
                  <c:v>15.917546132253044</c:v>
                </c:pt>
                <c:pt idx="615">
                  <c:v>15.776856462392743</c:v>
                </c:pt>
                <c:pt idx="616">
                  <c:v>15.412251969174068</c:v>
                </c:pt>
                <c:pt idx="617">
                  <c:v>14.026835646197741</c:v>
                </c:pt>
                <c:pt idx="618">
                  <c:v>12.90299053914997</c:v>
                </c:pt>
                <c:pt idx="619">
                  <c:v>13.039605420949067</c:v>
                </c:pt>
                <c:pt idx="620">
                  <c:v>13.186193999729502</c:v>
                </c:pt>
                <c:pt idx="621">
                  <c:v>13.649594832112497</c:v>
                </c:pt>
                <c:pt idx="622">
                  <c:v>14.197287792953086</c:v>
                </c:pt>
                <c:pt idx="623">
                  <c:v>14.834253594818424</c:v>
                </c:pt>
                <c:pt idx="624">
                  <c:v>15.623663888007563</c:v>
                </c:pt>
                <c:pt idx="625">
                  <c:v>14.902176713146948</c:v>
                </c:pt>
                <c:pt idx="626">
                  <c:v>14.209113244905286</c:v>
                </c:pt>
                <c:pt idx="627">
                  <c:v>13.916224136121569</c:v>
                </c:pt>
                <c:pt idx="628">
                  <c:v>13.461318514675316</c:v>
                </c:pt>
                <c:pt idx="629">
                  <c:v>13.872594668126931</c:v>
                </c:pt>
                <c:pt idx="630">
                  <c:v>14.379336147122959</c:v>
                </c:pt>
                <c:pt idx="631">
                  <c:v>14.830398988456869</c:v>
                </c:pt>
                <c:pt idx="632">
                  <c:v>15.645666638173598</c:v>
                </c:pt>
                <c:pt idx="633">
                  <c:v>15.673200555155905</c:v>
                </c:pt>
                <c:pt idx="634">
                  <c:v>15.547588430145423</c:v>
                </c:pt>
                <c:pt idx="635">
                  <c:v>15.753817580388171</c:v>
                </c:pt>
                <c:pt idx="636">
                  <c:v>16.030791859498084</c:v>
                </c:pt>
                <c:pt idx="637">
                  <c:v>16.739252091494279</c:v>
                </c:pt>
                <c:pt idx="638">
                  <c:v>17.192874537894848</c:v>
                </c:pt>
                <c:pt idx="639">
                  <c:v>18.368308904883129</c:v>
                </c:pt>
                <c:pt idx="640">
                  <c:v>17.001350436180118</c:v>
                </c:pt>
                <c:pt idx="641">
                  <c:v>15.792474953055818</c:v>
                </c:pt>
                <c:pt idx="642">
                  <c:v>15.078845769524833</c:v>
                </c:pt>
                <c:pt idx="643">
                  <c:v>15.539471569359449</c:v>
                </c:pt>
                <c:pt idx="644">
                  <c:v>15.006439888065657</c:v>
                </c:pt>
                <c:pt idx="645">
                  <c:v>14.991399040165778</c:v>
                </c:pt>
                <c:pt idx="646">
                  <c:v>15.59879767613498</c:v>
                </c:pt>
                <c:pt idx="647">
                  <c:v>16.150757972624518</c:v>
                </c:pt>
                <c:pt idx="648">
                  <c:v>16.242352111340221</c:v>
                </c:pt>
                <c:pt idx="649">
                  <c:v>16.164946946040015</c:v>
                </c:pt>
                <c:pt idx="650">
                  <c:v>15.494853720120991</c:v>
                </c:pt>
                <c:pt idx="651">
                  <c:v>13.881355820551292</c:v>
                </c:pt>
                <c:pt idx="652">
                  <c:v>12.79243031568414</c:v>
                </c:pt>
                <c:pt idx="653">
                  <c:v>11.071717023324467</c:v>
                </c:pt>
                <c:pt idx="654">
                  <c:v>10.360213826485529</c:v>
                </c:pt>
                <c:pt idx="655">
                  <c:v>9.3467675654434181</c:v>
                </c:pt>
                <c:pt idx="656">
                  <c:v>8.3463801899977135</c:v>
                </c:pt>
                <c:pt idx="657">
                  <c:v>7.7632973116519342</c:v>
                </c:pt>
                <c:pt idx="658">
                  <c:v>6.9124645499138913</c:v>
                </c:pt>
                <c:pt idx="659">
                  <c:v>8.2349112786147654</c:v>
                </c:pt>
                <c:pt idx="660">
                  <c:v>10.260885604345987</c:v>
                </c:pt>
                <c:pt idx="661">
                  <c:v>11.412998121777049</c:v>
                </c:pt>
                <c:pt idx="662">
                  <c:v>12.4934118352403</c:v>
                </c:pt>
                <c:pt idx="663">
                  <c:v>14.254699358904782</c:v>
                </c:pt>
                <c:pt idx="664">
                  <c:v>12.445152816315249</c:v>
                </c:pt>
                <c:pt idx="665">
                  <c:v>12.420932559881239</c:v>
                </c:pt>
                <c:pt idx="666">
                  <c:v>12.276730382458084</c:v>
                </c:pt>
                <c:pt idx="667">
                  <c:v>11.844383492249394</c:v>
                </c:pt>
                <c:pt idx="668">
                  <c:v>12.281075866224851</c:v>
                </c:pt>
                <c:pt idx="669">
                  <c:v>11.772962010420542</c:v>
                </c:pt>
                <c:pt idx="670">
                  <c:v>10.656294233120637</c:v>
                </c:pt>
                <c:pt idx="671">
                  <c:v>9.6966062150878507</c:v>
                </c:pt>
                <c:pt idx="672">
                  <c:v>8.9964597000854312</c:v>
                </c:pt>
                <c:pt idx="673">
                  <c:v>9.0444472507004807</c:v>
                </c:pt>
                <c:pt idx="674">
                  <c:v>9.3992678311143596</c:v>
                </c:pt>
                <c:pt idx="675">
                  <c:v>9.7761617921829664</c:v>
                </c:pt>
                <c:pt idx="676">
                  <c:v>10.798625311694595</c:v>
                </c:pt>
                <c:pt idx="677">
                  <c:v>10.479189121963513</c:v>
                </c:pt>
                <c:pt idx="678">
                  <c:v>10.676739576519804</c:v>
                </c:pt>
                <c:pt idx="679">
                  <c:v>11.003871934522463</c:v>
                </c:pt>
                <c:pt idx="680">
                  <c:v>10.963982227821605</c:v>
                </c:pt>
                <c:pt idx="681">
                  <c:v>10.898638058438092</c:v>
                </c:pt>
                <c:pt idx="682">
                  <c:v>10.70576059678686</c:v>
                </c:pt>
                <c:pt idx="683">
                  <c:v>10.387087525375437</c:v>
                </c:pt>
                <c:pt idx="684">
                  <c:v>10.154681027095952</c:v>
                </c:pt>
                <c:pt idx="685">
                  <c:v>10.216187170585069</c:v>
                </c:pt>
                <c:pt idx="686">
                  <c:v>9.6754955723717675</c:v>
                </c:pt>
                <c:pt idx="687">
                  <c:v>9.7926645456602976</c:v>
                </c:pt>
                <c:pt idx="688">
                  <c:v>9.5965254826755455</c:v>
                </c:pt>
                <c:pt idx="689">
                  <c:v>9.7748356207605216</c:v>
                </c:pt>
                <c:pt idx="690">
                  <c:v>10.339507177225382</c:v>
                </c:pt>
                <c:pt idx="691">
                  <c:v>10.465634604743943</c:v>
                </c:pt>
                <c:pt idx="692">
                  <c:v>10.738401897653279</c:v>
                </c:pt>
                <c:pt idx="693">
                  <c:v>10.677862473716317</c:v>
                </c:pt>
                <c:pt idx="694">
                  <c:v>11.053527755358658</c:v>
                </c:pt>
                <c:pt idx="695">
                  <c:v>11.371337898640927</c:v>
                </c:pt>
                <c:pt idx="696">
                  <c:v>11.722566278165232</c:v>
                </c:pt>
                <c:pt idx="697">
                  <c:v>11.964427634902352</c:v>
                </c:pt>
                <c:pt idx="698">
                  <c:v>11.648458192946171</c:v>
                </c:pt>
                <c:pt idx="699">
                  <c:v>11.503492897203353</c:v>
                </c:pt>
                <c:pt idx="700">
                  <c:v>11.097190384287599</c:v>
                </c:pt>
                <c:pt idx="701">
                  <c:v>10.835587998231492</c:v>
                </c:pt>
                <c:pt idx="702">
                  <c:v>10.602874107296502</c:v>
                </c:pt>
                <c:pt idx="703">
                  <c:v>9.3925296465634869</c:v>
                </c:pt>
                <c:pt idx="704">
                  <c:v>8.5488789687912643</c:v>
                </c:pt>
                <c:pt idx="705">
                  <c:v>7.7294000242538852</c:v>
                </c:pt>
                <c:pt idx="706">
                  <c:v>7.5930814814655259</c:v>
                </c:pt>
                <c:pt idx="707">
                  <c:v>7.3633896662860483</c:v>
                </c:pt>
                <c:pt idx="708">
                  <c:v>8.425489104266692</c:v>
                </c:pt>
                <c:pt idx="709">
                  <c:v>9.2424416046717148</c:v>
                </c:pt>
                <c:pt idx="710">
                  <c:v>9.4701132153888992</c:v>
                </c:pt>
                <c:pt idx="711">
                  <c:v>10.152088706692854</c:v>
                </c:pt>
                <c:pt idx="712">
                  <c:v>10.88558360005306</c:v>
                </c:pt>
                <c:pt idx="713">
                  <c:v>11.547462146183365</c:v>
                </c:pt>
                <c:pt idx="714">
                  <c:v>12.376236116927078</c:v>
                </c:pt>
                <c:pt idx="715">
                  <c:v>13.368805734008729</c:v>
                </c:pt>
                <c:pt idx="716">
                  <c:v>14.14876945897381</c:v>
                </c:pt>
                <c:pt idx="717">
                  <c:v>14.229117006702824</c:v>
                </c:pt>
                <c:pt idx="718">
                  <c:v>14.110963960790546</c:v>
                </c:pt>
                <c:pt idx="719">
                  <c:v>13.834493157939496</c:v>
                </c:pt>
                <c:pt idx="720">
                  <c:v>13.790625382569175</c:v>
                </c:pt>
                <c:pt idx="721">
                  <c:v>13.853624601763304</c:v>
                </c:pt>
                <c:pt idx="722">
                  <c:v>13.715875323525051</c:v>
                </c:pt>
                <c:pt idx="723">
                  <c:v>13.593478594462253</c:v>
                </c:pt>
                <c:pt idx="724">
                  <c:v>13.43175013057688</c:v>
                </c:pt>
                <c:pt idx="725">
                  <c:v>12.925760716255736</c:v>
                </c:pt>
                <c:pt idx="726">
                  <c:v>12.796820341036554</c:v>
                </c:pt>
                <c:pt idx="727">
                  <c:v>12.865461590501219</c:v>
                </c:pt>
                <c:pt idx="728">
                  <c:v>12.817044730131624</c:v>
                </c:pt>
                <c:pt idx="729">
                  <c:v>12.70695404938591</c:v>
                </c:pt>
                <c:pt idx="730">
                  <c:v>12.646592583376281</c:v>
                </c:pt>
                <c:pt idx="731">
                  <c:v>12.527772692938209</c:v>
                </c:pt>
                <c:pt idx="732">
                  <c:v>12.292513786596956</c:v>
                </c:pt>
                <c:pt idx="733">
                  <c:v>12.257633644777471</c:v>
                </c:pt>
                <c:pt idx="734">
                  <c:v>12.433251979656411</c:v>
                </c:pt>
                <c:pt idx="735">
                  <c:v>12.659654232383879</c:v>
                </c:pt>
                <c:pt idx="736">
                  <c:v>12.612566306847931</c:v>
                </c:pt>
                <c:pt idx="737">
                  <c:v>12.465459662148222</c:v>
                </c:pt>
                <c:pt idx="738">
                  <c:v>12.193513073595707</c:v>
                </c:pt>
                <c:pt idx="739">
                  <c:v>12.026968810619008</c:v>
                </c:pt>
                <c:pt idx="740">
                  <c:v>12.229428574649296</c:v>
                </c:pt>
                <c:pt idx="741">
                  <c:v>12.489357163661879</c:v>
                </c:pt>
                <c:pt idx="742">
                  <c:v>12.69938963365583</c:v>
                </c:pt>
                <c:pt idx="743">
                  <c:v>12.800813444964298</c:v>
                </c:pt>
                <c:pt idx="744">
                  <c:v>12.747035085472184</c:v>
                </c:pt>
                <c:pt idx="745">
                  <c:v>12.70047627950027</c:v>
                </c:pt>
                <c:pt idx="746">
                  <c:v>13.8512251559545</c:v>
                </c:pt>
                <c:pt idx="747">
                  <c:v>15.635393393172455</c:v>
                </c:pt>
                <c:pt idx="748">
                  <c:v>16.663897082581606</c:v>
                </c:pt>
                <c:pt idx="749">
                  <c:v>18.660408479437582</c:v>
                </c:pt>
                <c:pt idx="750">
                  <c:v>15.322155660381307</c:v>
                </c:pt>
                <c:pt idx="751">
                  <c:v>13.921164615723118</c:v>
                </c:pt>
                <c:pt idx="752">
                  <c:v>13.516621119999989</c:v>
                </c:pt>
                <c:pt idx="753">
                  <c:v>14.456969784356406</c:v>
                </c:pt>
                <c:pt idx="754">
                  <c:v>17.689528693044078</c:v>
                </c:pt>
                <c:pt idx="755">
                  <c:v>23.427551238827018</c:v>
                </c:pt>
                <c:pt idx="756">
                  <c:v>32.092289262944959</c:v>
                </c:pt>
                <c:pt idx="757">
                  <c:v>36.771236764316079</c:v>
                </c:pt>
                <c:pt idx="758">
                  <c:v>32.835101289801038</c:v>
                </c:pt>
                <c:pt idx="759">
                  <c:v>29.268996138689054</c:v>
                </c:pt>
                <c:pt idx="760">
                  <c:v>21.660945985021225</c:v>
                </c:pt>
                <c:pt idx="761">
                  <c:v>17.477415223541602</c:v>
                </c:pt>
                <c:pt idx="762">
                  <c:v>15.656232567578529</c:v>
                </c:pt>
                <c:pt idx="763">
                  <c:v>16.585853479471965</c:v>
                </c:pt>
                <c:pt idx="764">
                  <c:v>19.337942540187466</c:v>
                </c:pt>
                <c:pt idx="765">
                  <c:v>21.058375301399114</c:v>
                </c:pt>
                <c:pt idx="766">
                  <c:v>21.603623502240826</c:v>
                </c:pt>
                <c:pt idx="767">
                  <c:v>23.115770984401941</c:v>
                </c:pt>
                <c:pt idx="768">
                  <c:v>24.879412194087266</c:v>
                </c:pt>
                <c:pt idx="769">
                  <c:v>22.704985708355544</c:v>
                </c:pt>
                <c:pt idx="770">
                  <c:v>17.54718733342979</c:v>
                </c:pt>
                <c:pt idx="771">
                  <c:v>15.754635521333807</c:v>
                </c:pt>
                <c:pt idx="772">
                  <c:v>16.419616609150768</c:v>
                </c:pt>
                <c:pt idx="773">
                  <c:v>20.251000794753082</c:v>
                </c:pt>
                <c:pt idx="774">
                  <c:v>31.456643660081813</c:v>
                </c:pt>
                <c:pt idx="775">
                  <c:v>50.489938852597739</c:v>
                </c:pt>
                <c:pt idx="776">
                  <c:v>58.712348771896487</c:v>
                </c:pt>
                <c:pt idx="777">
                  <c:v>58.837084151721861</c:v>
                </c:pt>
                <c:pt idx="778">
                  <c:v>57.567968347082513</c:v>
                </c:pt>
                <c:pt idx="779">
                  <c:v>57.028976189217914</c:v>
                </c:pt>
                <c:pt idx="780">
                  <c:v>61.041405312487996</c:v>
                </c:pt>
                <c:pt idx="781">
                  <c:v>66.111325657493396</c:v>
                </c:pt>
                <c:pt idx="782">
                  <c:v>66.773634285982695</c:v>
                </c:pt>
                <c:pt idx="783">
                  <c:v>67.450167812232962</c:v>
                </c:pt>
                <c:pt idx="784">
                  <c:v>66.858525391888577</c:v>
                </c:pt>
                <c:pt idx="785">
                  <c:v>65.363872253457671</c:v>
                </c:pt>
                <c:pt idx="786">
                  <c:v>67.832357396153341</c:v>
                </c:pt>
                <c:pt idx="787">
                  <c:v>71.420926549917894</c:v>
                </c:pt>
                <c:pt idx="788">
                  <c:v>70.932879687362004</c:v>
                </c:pt>
                <c:pt idx="789">
                  <c:v>66.484383583474369</c:v>
                </c:pt>
                <c:pt idx="790">
                  <c:v>61.330874651487086</c:v>
                </c:pt>
                <c:pt idx="791">
                  <c:v>59.79290297373268</c:v>
                </c:pt>
                <c:pt idx="792">
                  <c:v>60.761401885591305</c:v>
                </c:pt>
                <c:pt idx="793">
                  <c:v>57.37521910195715</c:v>
                </c:pt>
                <c:pt idx="794">
                  <c:v>47.622146260186781</c:v>
                </c:pt>
                <c:pt idx="795">
                  <c:v>40.008287944570291</c:v>
                </c:pt>
                <c:pt idx="796">
                  <c:v>34.892416833879281</c:v>
                </c:pt>
                <c:pt idx="797">
                  <c:v>30.193590578227404</c:v>
                </c:pt>
                <c:pt idx="798">
                  <c:v>29.535583991530242</c:v>
                </c:pt>
                <c:pt idx="799">
                  <c:v>30.640158384583582</c:v>
                </c:pt>
                <c:pt idx="800">
                  <c:v>37.772087710061648</c:v>
                </c:pt>
                <c:pt idx="801">
                  <c:v>47.782090836178803</c:v>
                </c:pt>
                <c:pt idx="802">
                  <c:v>53.634991455082428</c:v>
                </c:pt>
                <c:pt idx="803">
                  <c:v>58.2287665467952</c:v>
                </c:pt>
                <c:pt idx="804">
                  <c:v>60.711384622078057</c:v>
                </c:pt>
                <c:pt idx="805">
                  <c:v>62.744664939680895</c:v>
                </c:pt>
                <c:pt idx="806">
                  <c:v>64.85500755118079</c:v>
                </c:pt>
                <c:pt idx="807">
                  <c:v>65.065272029123605</c:v>
                </c:pt>
                <c:pt idx="808">
                  <c:v>58.374900172515922</c:v>
                </c:pt>
                <c:pt idx="809">
                  <c:v>44.960893301091851</c:v>
                </c:pt>
                <c:pt idx="810">
                  <c:v>39.65016232084826</c:v>
                </c:pt>
                <c:pt idx="811">
                  <c:v>31.87393234931902</c:v>
                </c:pt>
                <c:pt idx="812">
                  <c:v>23.512998207213133</c:v>
                </c:pt>
                <c:pt idx="813">
                  <c:v>23.220867789537692</c:v>
                </c:pt>
                <c:pt idx="814">
                  <c:v>27.32152334095364</c:v>
                </c:pt>
                <c:pt idx="815">
                  <c:v>29.533176909500998</c:v>
                </c:pt>
                <c:pt idx="816">
                  <c:v>41.283994581771545</c:v>
                </c:pt>
                <c:pt idx="817">
                  <c:v>52.706513556868281</c:v>
                </c:pt>
                <c:pt idx="818">
                  <c:v>50.190089059750157</c:v>
                </c:pt>
                <c:pt idx="819">
                  <c:v>48.150596913749311</c:v>
                </c:pt>
                <c:pt idx="820">
                  <c:v>40.969604772463086</c:v>
                </c:pt>
                <c:pt idx="821">
                  <c:v>34.212252418982736</c:v>
                </c:pt>
                <c:pt idx="822">
                  <c:v>42.245290639168424</c:v>
                </c:pt>
                <c:pt idx="823">
                  <c:v>51.511391437978126</c:v>
                </c:pt>
                <c:pt idx="824">
                  <c:v>58.176865585579101</c:v>
                </c:pt>
                <c:pt idx="825">
                  <c:v>63.214738852948436</c:v>
                </c:pt>
                <c:pt idx="826">
                  <c:v>66.673091974077295</c:v>
                </c:pt>
                <c:pt idx="827">
                  <c:v>67.550318729536059</c:v>
                </c:pt>
                <c:pt idx="828">
                  <c:v>60.039871714353922</c:v>
                </c:pt>
                <c:pt idx="829">
                  <c:v>50.949342272432901</c:v>
                </c:pt>
                <c:pt idx="830">
                  <c:v>39.200212214261839</c:v>
                </c:pt>
                <c:pt idx="831">
                  <c:v>28.092718960054409</c:v>
                </c:pt>
                <c:pt idx="832">
                  <c:v>24.754813321021345</c:v>
                </c:pt>
                <c:pt idx="833">
                  <c:v>22.431607166150833</c:v>
                </c:pt>
                <c:pt idx="834">
                  <c:v>21.154093196973051</c:v>
                </c:pt>
                <c:pt idx="835">
                  <c:v>20.123556258650098</c:v>
                </c:pt>
                <c:pt idx="836">
                  <c:v>19.194123912730884</c:v>
                </c:pt>
                <c:pt idx="837">
                  <c:v>19.643061539977186</c:v>
                </c:pt>
                <c:pt idx="838">
                  <c:v>20.262546815168264</c:v>
                </c:pt>
                <c:pt idx="839">
                  <c:v>20.114742928419648</c:v>
                </c:pt>
                <c:pt idx="840">
                  <c:v>19.226350047905289</c:v>
                </c:pt>
                <c:pt idx="841">
                  <c:v>18.648140554688009</c:v>
                </c:pt>
                <c:pt idx="842">
                  <c:v>18.594691249543068</c:v>
                </c:pt>
                <c:pt idx="843">
                  <c:v>18.673020910623112</c:v>
                </c:pt>
                <c:pt idx="844">
                  <c:v>19.179118424987326</c:v>
                </c:pt>
                <c:pt idx="845">
                  <c:v>19.64814592537601</c:v>
                </c:pt>
                <c:pt idx="846">
                  <c:v>19.474046309507244</c:v>
                </c:pt>
                <c:pt idx="847">
                  <c:v>18.804813693904062</c:v>
                </c:pt>
                <c:pt idx="848">
                  <c:v>18.078198246072112</c:v>
                </c:pt>
                <c:pt idx="849">
                  <c:v>17.761357585753188</c:v>
                </c:pt>
                <c:pt idx="850">
                  <c:v>17.037924372934615</c:v>
                </c:pt>
                <c:pt idx="851">
                  <c:v>16.852157919162632</c:v>
                </c:pt>
                <c:pt idx="852">
                  <c:v>17.2159361812021</c:v>
                </c:pt>
                <c:pt idx="853">
                  <c:v>17.421113391743589</c:v>
                </c:pt>
                <c:pt idx="854">
                  <c:v>17.659533644010985</c:v>
                </c:pt>
                <c:pt idx="855">
                  <c:v>18.517552025730474</c:v>
                </c:pt>
                <c:pt idx="856">
                  <c:v>26.86316202537726</c:v>
                </c:pt>
                <c:pt idx="857">
                  <c:v>31.423423052652012</c:v>
                </c:pt>
                <c:pt idx="858">
                  <c:v>32.52063597719463</c:v>
                </c:pt>
                <c:pt idx="859">
                  <c:v>25.268725057733988</c:v>
                </c:pt>
                <c:pt idx="860">
                  <c:v>20.317527111170463</c:v>
                </c:pt>
                <c:pt idx="861">
                  <c:v>18.611517649136491</c:v>
                </c:pt>
                <c:pt idx="862">
                  <c:v>18.079553269808798</c:v>
                </c:pt>
                <c:pt idx="863">
                  <c:v>17.645482841155118</c:v>
                </c:pt>
                <c:pt idx="864">
                  <c:v>17.914788140507504</c:v>
                </c:pt>
                <c:pt idx="865">
                  <c:v>17.97985807816983</c:v>
                </c:pt>
                <c:pt idx="866">
                  <c:v>17.949293022593984</c:v>
                </c:pt>
                <c:pt idx="867">
                  <c:v>17.736330442018318</c:v>
                </c:pt>
                <c:pt idx="868">
                  <c:v>17.652331116555818</c:v>
                </c:pt>
                <c:pt idx="869">
                  <c:v>17.119889349872295</c:v>
                </c:pt>
                <c:pt idx="870">
                  <c:v>16.747520375706664</c:v>
                </c:pt>
                <c:pt idx="871">
                  <c:v>16.33259675314163</c:v>
                </c:pt>
                <c:pt idx="872">
                  <c:v>15.865345623017156</c:v>
                </c:pt>
                <c:pt idx="873">
                  <c:v>16.02073481458309</c:v>
                </c:pt>
                <c:pt idx="874">
                  <c:v>15.862974583924725</c:v>
                </c:pt>
                <c:pt idx="875">
                  <c:v>15.558127825049441</c:v>
                </c:pt>
                <c:pt idx="876">
                  <c:v>15.785203994333965</c:v>
                </c:pt>
                <c:pt idx="877">
                  <c:v>16.755338015479406</c:v>
                </c:pt>
                <c:pt idx="878">
                  <c:v>17.360766515394349</c:v>
                </c:pt>
                <c:pt idx="879">
                  <c:v>17.276892643046516</c:v>
                </c:pt>
                <c:pt idx="880">
                  <c:v>17.802346091554259</c:v>
                </c:pt>
                <c:pt idx="881">
                  <c:v>18.675015471780235</c:v>
                </c:pt>
                <c:pt idx="882">
                  <c:v>19.150601207985705</c:v>
                </c:pt>
                <c:pt idx="883">
                  <c:v>19.158776427413287</c:v>
                </c:pt>
                <c:pt idx="884">
                  <c:v>19.14550288693961</c:v>
                </c:pt>
                <c:pt idx="885">
                  <c:v>19.545279106770568</c:v>
                </c:pt>
                <c:pt idx="886">
                  <c:v>20.223889650915865</c:v>
                </c:pt>
                <c:pt idx="887">
                  <c:v>20.747773093803097</c:v>
                </c:pt>
                <c:pt idx="888">
                  <c:v>21.824998272826143</c:v>
                </c:pt>
                <c:pt idx="889">
                  <c:v>22.615281002580332</c:v>
                </c:pt>
                <c:pt idx="890">
                  <c:v>23.025908882780058</c:v>
                </c:pt>
                <c:pt idx="891">
                  <c:v>25.798909739197089</c:v>
                </c:pt>
                <c:pt idx="892">
                  <c:v>29.182672187935211</c:v>
                </c:pt>
                <c:pt idx="893">
                  <c:v>30.123993544264042</c:v>
                </c:pt>
                <c:pt idx="894">
                  <c:v>28.678667944926609</c:v>
                </c:pt>
                <c:pt idx="895">
                  <c:v>32.437536158219906</c:v>
                </c:pt>
                <c:pt idx="896">
                  <c:v>40.138044596934925</c:v>
                </c:pt>
                <c:pt idx="897">
                  <c:v>45.490559589629115</c:v>
                </c:pt>
                <c:pt idx="898">
                  <c:v>66.168399106259912</c:v>
                </c:pt>
                <c:pt idx="899">
                  <c:v>79.118203784822526</c:v>
                </c:pt>
                <c:pt idx="900">
                  <c:v>81.788659032345578</c:v>
                </c:pt>
                <c:pt idx="901">
                  <c:v>78.86513883347547</c:v>
                </c:pt>
                <c:pt idx="902">
                  <c:v>100.07155953800796</c:v>
                </c:pt>
                <c:pt idx="903">
                  <c:v>157.49330273979385</c:v>
                </c:pt>
                <c:pt idx="904">
                  <c:v>200.48891577152688</c:v>
                </c:pt>
                <c:pt idx="905">
                  <c:v>158.99045070663166</c:v>
                </c:pt>
                <c:pt idx="906">
                  <c:v>222.31266703083546</c:v>
                </c:pt>
                <c:pt idx="907">
                  <c:v>233.88274041306911</c:v>
                </c:pt>
                <c:pt idx="908">
                  <c:v>233.77686655396639</c:v>
                </c:pt>
                <c:pt idx="909">
                  <c:v>230.96176246619405</c:v>
                </c:pt>
                <c:pt idx="910">
                  <c:v>232.76349998625099</c:v>
                </c:pt>
                <c:pt idx="911">
                  <c:v>228.88440878118166</c:v>
                </c:pt>
                <c:pt idx="912">
                  <c:v>216.05033803183755</c:v>
                </c:pt>
                <c:pt idx="913">
                  <c:v>186.67722351522286</c:v>
                </c:pt>
                <c:pt idx="914">
                  <c:v>148.06682208281731</c:v>
                </c:pt>
                <c:pt idx="915">
                  <c:v>117.67037559173939</c:v>
                </c:pt>
                <c:pt idx="916">
                  <c:v>89.889944670988996</c:v>
                </c:pt>
                <c:pt idx="917">
                  <c:v>62.676240662906821</c:v>
                </c:pt>
                <c:pt idx="918">
                  <c:v>44.790847138599176</c:v>
                </c:pt>
                <c:pt idx="919">
                  <c:v>37.150615718349151</c:v>
                </c:pt>
                <c:pt idx="920">
                  <c:v>29.333858047907508</c:v>
                </c:pt>
                <c:pt idx="921">
                  <c:v>24.37746782431735</c:v>
                </c:pt>
                <c:pt idx="922">
                  <c:v>22.588420556557203</c:v>
                </c:pt>
                <c:pt idx="923">
                  <c:v>21.891917529054695</c:v>
                </c:pt>
                <c:pt idx="924">
                  <c:v>20.946038916084326</c:v>
                </c:pt>
                <c:pt idx="925">
                  <c:v>19.557049290498909</c:v>
                </c:pt>
                <c:pt idx="926">
                  <c:v>19.329889446274173</c:v>
                </c:pt>
                <c:pt idx="927">
                  <c:v>20.80285120880804</c:v>
                </c:pt>
                <c:pt idx="928">
                  <c:v>23.586322493440566</c:v>
                </c:pt>
                <c:pt idx="929">
                  <c:v>23.364703324467989</c:v>
                </c:pt>
                <c:pt idx="930">
                  <c:v>24.819861359809384</c:v>
                </c:pt>
                <c:pt idx="931">
                  <c:v>25.435985223857447</c:v>
                </c:pt>
                <c:pt idx="932">
                  <c:v>22.416868273908012</c:v>
                </c:pt>
                <c:pt idx="933">
                  <c:v>21.226996790686094</c:v>
                </c:pt>
                <c:pt idx="934">
                  <c:v>19.656146277294024</c:v>
                </c:pt>
                <c:pt idx="935">
                  <c:v>18.309345548810892</c:v>
                </c:pt>
                <c:pt idx="936">
                  <c:v>16.964396575298625</c:v>
                </c:pt>
                <c:pt idx="937">
                  <c:v>16.924750702795833</c:v>
                </c:pt>
                <c:pt idx="938">
                  <c:v>19.922047941731069</c:v>
                </c:pt>
                <c:pt idx="939">
                  <c:v>24.679302669886141</c:v>
                </c:pt>
                <c:pt idx="940">
                  <c:v>27.491084034272159</c:v>
                </c:pt>
                <c:pt idx="941">
                  <c:v>30.282343570941372</c:v>
                </c:pt>
                <c:pt idx="942">
                  <c:v>29.061764225957351</c:v>
                </c:pt>
                <c:pt idx="943">
                  <c:v>25.63403297383709</c:v>
                </c:pt>
                <c:pt idx="944">
                  <c:v>22.368983088098393</c:v>
                </c:pt>
                <c:pt idx="945">
                  <c:v>18.927815699841972</c:v>
                </c:pt>
                <c:pt idx="946">
                  <c:v>18.204255815706411</c:v>
                </c:pt>
                <c:pt idx="947">
                  <c:v>16.749933074382245</c:v>
                </c:pt>
                <c:pt idx="948">
                  <c:v>16.65869485152119</c:v>
                </c:pt>
                <c:pt idx="949">
                  <c:v>18.792399099946028</c:v>
                </c:pt>
                <c:pt idx="950">
                  <c:v>23.631775309689701</c:v>
                </c:pt>
                <c:pt idx="951">
                  <c:v>28.083797411189579</c:v>
                </c:pt>
                <c:pt idx="952">
                  <c:v>27.821146294441281</c:v>
                </c:pt>
                <c:pt idx="953">
                  <c:v>26.681651526602881</c:v>
                </c:pt>
                <c:pt idx="954">
                  <c:v>27.143540385000396</c:v>
                </c:pt>
                <c:pt idx="955">
                  <c:v>22.668772977095479</c:v>
                </c:pt>
                <c:pt idx="956">
                  <c:v>21.084179826107487</c:v>
                </c:pt>
                <c:pt idx="957">
                  <c:v>19.129539652657961</c:v>
                </c:pt>
                <c:pt idx="958">
                  <c:v>25.617618203920042</c:v>
                </c:pt>
                <c:pt idx="959">
                  <c:v>31.120856912904244</c:v>
                </c:pt>
                <c:pt idx="960">
                  <c:v>32.641097603352925</c:v>
                </c:pt>
                <c:pt idx="961">
                  <c:v>32.309328949395145</c:v>
                </c:pt>
                <c:pt idx="962">
                  <c:v>30.588030496643139</c:v>
                </c:pt>
                <c:pt idx="963">
                  <c:v>23.121221239689191</c:v>
                </c:pt>
                <c:pt idx="964">
                  <c:v>19.950020468488553</c:v>
                </c:pt>
                <c:pt idx="965">
                  <c:v>23.862108444681098</c:v>
                </c:pt>
                <c:pt idx="966">
                  <c:v>29.012342403876779</c:v>
                </c:pt>
                <c:pt idx="967">
                  <c:v>26.452763508306521</c:v>
                </c:pt>
                <c:pt idx="968">
                  <c:v>21.705551562412605</c:v>
                </c:pt>
                <c:pt idx="969">
                  <c:v>18.781799355593645</c:v>
                </c:pt>
                <c:pt idx="970">
                  <c:v>17.228746151375926</c:v>
                </c:pt>
                <c:pt idx="971">
                  <c:v>16.571342850747133</c:v>
                </c:pt>
                <c:pt idx="972">
                  <c:v>16.422325646837084</c:v>
                </c:pt>
                <c:pt idx="973">
                  <c:v>17.129201610558923</c:v>
                </c:pt>
                <c:pt idx="974">
                  <c:v>19.939349410866992</c:v>
                </c:pt>
                <c:pt idx="975">
                  <c:v>22.549623913718925</c:v>
                </c:pt>
                <c:pt idx="976">
                  <c:v>28.580793665137495</c:v>
                </c:pt>
                <c:pt idx="977">
                  <c:v>30.518201900328794</c:v>
                </c:pt>
                <c:pt idx="978">
                  <c:v>24.605494251278188</c:v>
                </c:pt>
                <c:pt idx="979">
                  <c:v>20.177947739653021</c:v>
                </c:pt>
                <c:pt idx="980">
                  <c:v>17.792263194918842</c:v>
                </c:pt>
                <c:pt idx="981">
                  <c:v>18.00844824347346</c:v>
                </c:pt>
                <c:pt idx="982">
                  <c:v>22.52741678971595</c:v>
                </c:pt>
                <c:pt idx="983">
                  <c:v>29.11782044116579</c:v>
                </c:pt>
                <c:pt idx="984">
                  <c:v>28.18695471497681</c:v>
                </c:pt>
                <c:pt idx="985">
                  <c:v>22.124568544312751</c:v>
                </c:pt>
                <c:pt idx="986">
                  <c:v>17.009289666045337</c:v>
                </c:pt>
                <c:pt idx="987">
                  <c:v>16.085321392469336</c:v>
                </c:pt>
                <c:pt idx="988">
                  <c:v>11.507575856906826</c:v>
                </c:pt>
                <c:pt idx="989">
                  <c:v>19.952221721295928</c:v>
                </c:pt>
                <c:pt idx="990">
                  <c:v>20.427057383633269</c:v>
                </c:pt>
                <c:pt idx="991">
                  <c:v>19.876018819512378</c:v>
                </c:pt>
                <c:pt idx="992">
                  <c:v>21.559755162681313</c:v>
                </c:pt>
                <c:pt idx="993">
                  <c:v>21.954731391283669</c:v>
                </c:pt>
                <c:pt idx="994">
                  <c:v>20.738262758706352</c:v>
                </c:pt>
                <c:pt idx="995">
                  <c:v>24.662879728326825</c:v>
                </c:pt>
                <c:pt idx="996">
                  <c:v>28.017423854992224</c:v>
                </c:pt>
                <c:pt idx="997">
                  <c:v>31.983149820895246</c:v>
                </c:pt>
                <c:pt idx="998">
                  <c:v>37.47856292687969</c:v>
                </c:pt>
                <c:pt idx="999">
                  <c:v>34.09586822570553</c:v>
                </c:pt>
                <c:pt idx="1000">
                  <c:v>24.779142895700744</c:v>
                </c:pt>
                <c:pt idx="1001">
                  <c:v>18.468088098468879</c:v>
                </c:pt>
                <c:pt idx="1002">
                  <c:v>17.828464753942836</c:v>
                </c:pt>
                <c:pt idx="1003">
                  <c:v>18.243334653492898</c:v>
                </c:pt>
                <c:pt idx="1004">
                  <c:v>21.913212874722802</c:v>
                </c:pt>
                <c:pt idx="1005">
                  <c:v>21.567125812621356</c:v>
                </c:pt>
                <c:pt idx="1006">
                  <c:v>22.777786728847889</c:v>
                </c:pt>
                <c:pt idx="1007">
                  <c:v>27.259667135438811</c:v>
                </c:pt>
                <c:pt idx="1008">
                  <c:v>31.852831869051954</c:v>
                </c:pt>
                <c:pt idx="1009">
                  <c:v>23.467298674763438</c:v>
                </c:pt>
                <c:pt idx="1010">
                  <c:v>33.608232874234709</c:v>
                </c:pt>
                <c:pt idx="1011">
                  <c:v>28.528497446296939</c:v>
                </c:pt>
                <c:pt idx="1012">
                  <c:v>26.894786983881371</c:v>
                </c:pt>
                <c:pt idx="1013">
                  <c:v>29.429858792442779</c:v>
                </c:pt>
                <c:pt idx="1014">
                  <c:v>37.21977580633753</c:v>
                </c:pt>
                <c:pt idx="1015">
                  <c:v>41.408607717491307</c:v>
                </c:pt>
                <c:pt idx="1016">
                  <c:v>35.534289508813977</c:v>
                </c:pt>
                <c:pt idx="1017">
                  <c:v>28.491858287284817</c:v>
                </c:pt>
                <c:pt idx="1018">
                  <c:v>23.803219610887119</c:v>
                </c:pt>
                <c:pt idx="1019">
                  <c:v>20.178320235974837</c:v>
                </c:pt>
                <c:pt idx="1020">
                  <c:v>20.102569850846372</c:v>
                </c:pt>
                <c:pt idx="1021">
                  <c:v>22.499046806111963</c:v>
                </c:pt>
                <c:pt idx="1022">
                  <c:v>23.256563108891626</c:v>
                </c:pt>
                <c:pt idx="1023">
                  <c:v>22.742029960434596</c:v>
                </c:pt>
                <c:pt idx="1024">
                  <c:v>26.9337493127999</c:v>
                </c:pt>
                <c:pt idx="1025">
                  <c:v>27.243112768344577</c:v>
                </c:pt>
                <c:pt idx="1026">
                  <c:v>28.592772649914167</c:v>
                </c:pt>
                <c:pt idx="1027">
                  <c:v>35.839468858052072</c:v>
                </c:pt>
                <c:pt idx="1028">
                  <c:v>36.048288456482467</c:v>
                </c:pt>
                <c:pt idx="1029">
                  <c:v>35.143588906094145</c:v>
                </c:pt>
                <c:pt idx="1030">
                  <c:v>40.509312335595709</c:v>
                </c:pt>
                <c:pt idx="1031">
                  <c:v>35.77301317212337</c:v>
                </c:pt>
                <c:pt idx="1032">
                  <c:v>28.612653067995101</c:v>
                </c:pt>
                <c:pt idx="1033">
                  <c:v>19.928709433549038</c:v>
                </c:pt>
                <c:pt idx="1034">
                  <c:v>17.699916218923811</c:v>
                </c:pt>
                <c:pt idx="1035">
                  <c:v>18.223432246713731</c:v>
                </c:pt>
                <c:pt idx="1036">
                  <c:v>18.914885030771419</c:v>
                </c:pt>
                <c:pt idx="1037">
                  <c:v>19.41424712399596</c:v>
                </c:pt>
                <c:pt idx="1038">
                  <c:v>22.243291151169903</c:v>
                </c:pt>
                <c:pt idx="1039">
                  <c:v>15.051339249471829</c:v>
                </c:pt>
                <c:pt idx="1040">
                  <c:v>34.022962285411822</c:v>
                </c:pt>
                <c:pt idx="1041">
                  <c:v>32.15202798041657</c:v>
                </c:pt>
                <c:pt idx="1042">
                  <c:v>29.670972066118519</c:v>
                </c:pt>
                <c:pt idx="1043">
                  <c:v>24.961673391444378</c:v>
                </c:pt>
                <c:pt idx="1044">
                  <c:v>21.034048490130914</c:v>
                </c:pt>
                <c:pt idx="1045">
                  <c:v>18.644764999482469</c:v>
                </c:pt>
                <c:pt idx="1046">
                  <c:v>17.497959485554514</c:v>
                </c:pt>
                <c:pt idx="1047">
                  <c:v>18.502290996130935</c:v>
                </c:pt>
                <c:pt idx="1048">
                  <c:v>20.858772135459347</c:v>
                </c:pt>
                <c:pt idx="1049">
                  <c:v>27.057755062246475</c:v>
                </c:pt>
                <c:pt idx="1050">
                  <c:v>32.162619107528798</c:v>
                </c:pt>
                <c:pt idx="1051">
                  <c:v>39.174878331884592</c:v>
                </c:pt>
                <c:pt idx="1052">
                  <c:v>48.6733201983009</c:v>
                </c:pt>
                <c:pt idx="1053">
                  <c:v>50.361703118465272</c:v>
                </c:pt>
                <c:pt idx="1054">
                  <c:v>40.532971529733679</c:v>
                </c:pt>
                <c:pt idx="1055">
                  <c:v>27.261269320973952</c:v>
                </c:pt>
                <c:pt idx="1056">
                  <c:v>22.188714758799684</c:v>
                </c:pt>
                <c:pt idx="1057">
                  <c:v>19.981614138273791</c:v>
                </c:pt>
                <c:pt idx="1058">
                  <c:v>18.283872633445636</c:v>
                </c:pt>
                <c:pt idx="1059">
                  <c:v>15.779213447246597</c:v>
                </c:pt>
                <c:pt idx="1060">
                  <c:v>16.469602138347263</c:v>
                </c:pt>
                <c:pt idx="1061">
                  <c:v>15.720259836792877</c:v>
                </c:pt>
                <c:pt idx="1062">
                  <c:v>14.629771398336473</c:v>
                </c:pt>
                <c:pt idx="1063">
                  <c:v>14.514113626428985</c:v>
                </c:pt>
                <c:pt idx="1064">
                  <c:v>15.409000411698262</c:v>
                </c:pt>
                <c:pt idx="1065">
                  <c:v>15.174928406608826</c:v>
                </c:pt>
                <c:pt idx="1066">
                  <c:v>14.430788217523535</c:v>
                </c:pt>
                <c:pt idx="1067">
                  <c:v>14.150185813178553</c:v>
                </c:pt>
                <c:pt idx="1068">
                  <c:v>14.274152547861872</c:v>
                </c:pt>
                <c:pt idx="1069">
                  <c:v>14.081377659431331</c:v>
                </c:pt>
                <c:pt idx="1070">
                  <c:v>13.444359798351217</c:v>
                </c:pt>
                <c:pt idx="1071">
                  <c:v>13.528758036045145</c:v>
                </c:pt>
                <c:pt idx="1072">
                  <c:v>14.546943938867503</c:v>
                </c:pt>
                <c:pt idx="1073">
                  <c:v>16.075700283742272</c:v>
                </c:pt>
                <c:pt idx="1074">
                  <c:v>15.53356104260536</c:v>
                </c:pt>
                <c:pt idx="1075">
                  <c:v>13.315111703469961</c:v>
                </c:pt>
                <c:pt idx="1076">
                  <c:v>12.804571985947241</c:v>
                </c:pt>
                <c:pt idx="1077">
                  <c:v>12.875802792403809</c:v>
                </c:pt>
                <c:pt idx="1078">
                  <c:v>12.672257927737958</c:v>
                </c:pt>
                <c:pt idx="1079">
                  <c:v>12.402893824146089</c:v>
                </c:pt>
                <c:pt idx="1080">
                  <c:v>12.547644465011631</c:v>
                </c:pt>
                <c:pt idx="1081">
                  <c:v>14.454017656309089</c:v>
                </c:pt>
                <c:pt idx="1082">
                  <c:v>18.891326746053949</c:v>
                </c:pt>
                <c:pt idx="1083">
                  <c:v>20.884848901082165</c:v>
                </c:pt>
                <c:pt idx="1084">
                  <c:v>17.66362346733046</c:v>
                </c:pt>
                <c:pt idx="1085">
                  <c:v>13.571684853759791</c:v>
                </c:pt>
                <c:pt idx="1086">
                  <c:v>10.63944682584868</c:v>
                </c:pt>
                <c:pt idx="1087">
                  <c:v>12.576930772753171</c:v>
                </c:pt>
                <c:pt idx="1088">
                  <c:v>12.54770802346906</c:v>
                </c:pt>
                <c:pt idx="1089">
                  <c:v>12.55199901161642</c:v>
                </c:pt>
                <c:pt idx="1090">
                  <c:v>12.527324574727139</c:v>
                </c:pt>
                <c:pt idx="1091">
                  <c:v>12.449965169214888</c:v>
                </c:pt>
                <c:pt idx="1092">
                  <c:v>12.415757398743574</c:v>
                </c:pt>
                <c:pt idx="1093">
                  <c:v>12.358139022550311</c:v>
                </c:pt>
                <c:pt idx="1094">
                  <c:v>12.86847192983147</c:v>
                </c:pt>
                <c:pt idx="1095">
                  <c:v>14.083373765797329</c:v>
                </c:pt>
                <c:pt idx="1096">
                  <c:v>13.863310012784872</c:v>
                </c:pt>
                <c:pt idx="1097">
                  <c:v>13.167471511994837</c:v>
                </c:pt>
                <c:pt idx="1098">
                  <c:v>12.36859376149442</c:v>
                </c:pt>
                <c:pt idx="1099">
                  <c:v>12.191698550996616</c:v>
                </c:pt>
                <c:pt idx="1100">
                  <c:v>12.35998248728759</c:v>
                </c:pt>
                <c:pt idx="1101">
                  <c:v>12.366356465750229</c:v>
                </c:pt>
                <c:pt idx="1102">
                  <c:v>12.347721426154026</c:v>
                </c:pt>
                <c:pt idx="1103">
                  <c:v>12.335112739399387</c:v>
                </c:pt>
                <c:pt idx="1104">
                  <c:v>12.377348168894072</c:v>
                </c:pt>
                <c:pt idx="1105">
                  <c:v>12.243591994583563</c:v>
                </c:pt>
                <c:pt idx="1106">
                  <c:v>12.162864878501475</c:v>
                </c:pt>
                <c:pt idx="1107">
                  <c:v>12.217553916717454</c:v>
                </c:pt>
                <c:pt idx="1108">
                  <c:v>12.114521412031765</c:v>
                </c:pt>
                <c:pt idx="1109">
                  <c:v>12.060762396417999</c:v>
                </c:pt>
                <c:pt idx="1110">
                  <c:v>11.211361142734289</c:v>
                </c:pt>
                <c:pt idx="1111">
                  <c:v>12.439728294157119</c:v>
                </c:pt>
                <c:pt idx="1112">
                  <c:v>12.558002484563996</c:v>
                </c:pt>
                <c:pt idx="1113">
                  <c:v>12.339686695099388</c:v>
                </c:pt>
                <c:pt idx="1114">
                  <c:v>11.731006102286813</c:v>
                </c:pt>
                <c:pt idx="1115">
                  <c:v>11.441279112033678</c:v>
                </c:pt>
                <c:pt idx="1116">
                  <c:v>11.398300680702121</c:v>
                </c:pt>
                <c:pt idx="1117">
                  <c:v>11.722290264052544</c:v>
                </c:pt>
                <c:pt idx="1118">
                  <c:v>11.875883741475906</c:v>
                </c:pt>
                <c:pt idx="1119">
                  <c:v>11.888591465435603</c:v>
                </c:pt>
                <c:pt idx="1120">
                  <c:v>12.107324738405552</c:v>
                </c:pt>
                <c:pt idx="1121">
                  <c:v>12.327006159653736</c:v>
                </c:pt>
                <c:pt idx="1122">
                  <c:v>12.512943053723912</c:v>
                </c:pt>
                <c:pt idx="1123">
                  <c:v>12.384236677260345</c:v>
                </c:pt>
                <c:pt idx="1124">
                  <c:v>12.325475614394353</c:v>
                </c:pt>
                <c:pt idx="1125">
                  <c:v>12.093448684467942</c:v>
                </c:pt>
                <c:pt idx="1126">
                  <c:v>11.954617069005316</c:v>
                </c:pt>
                <c:pt idx="1127">
                  <c:v>12.041172463518855</c:v>
                </c:pt>
                <c:pt idx="1128">
                  <c:v>12.070208519044183</c:v>
                </c:pt>
                <c:pt idx="1129">
                  <c:v>12.168643415531452</c:v>
                </c:pt>
                <c:pt idx="1130">
                  <c:v>12.045431508934211</c:v>
                </c:pt>
                <c:pt idx="1131">
                  <c:v>11.930072066844213</c:v>
                </c:pt>
                <c:pt idx="1132">
                  <c:v>11.967531930213152</c:v>
                </c:pt>
                <c:pt idx="1133">
                  <c:v>12.056516722460731</c:v>
                </c:pt>
                <c:pt idx="1134">
                  <c:v>12.328581692096648</c:v>
                </c:pt>
                <c:pt idx="1135">
                  <c:v>12.347439676803699</c:v>
                </c:pt>
                <c:pt idx="1136">
                  <c:v>12.278812244394995</c:v>
                </c:pt>
                <c:pt idx="1137">
                  <c:v>12.183021400519046</c:v>
                </c:pt>
                <c:pt idx="1138">
                  <c:v>9.5522719293492706</c:v>
                </c:pt>
                <c:pt idx="1139">
                  <c:v>12.219321996748091</c:v>
                </c:pt>
                <c:pt idx="1140">
                  <c:v>12.386889792709679</c:v>
                </c:pt>
                <c:pt idx="1141">
                  <c:v>12.430729161363638</c:v>
                </c:pt>
                <c:pt idx="1142">
                  <c:v>12.271292815848433</c:v>
                </c:pt>
                <c:pt idx="1143">
                  <c:v>12.170748513136273</c:v>
                </c:pt>
                <c:pt idx="1144">
                  <c:v>12.256707693612706</c:v>
                </c:pt>
                <c:pt idx="1145">
                  <c:v>12.50182191585189</c:v>
                </c:pt>
                <c:pt idx="1146">
                  <c:v>12.518092661380354</c:v>
                </c:pt>
                <c:pt idx="1147">
                  <c:v>12.416292817734439</c:v>
                </c:pt>
                <c:pt idx="1148">
                  <c:v>12.576703400430944</c:v>
                </c:pt>
                <c:pt idx="1149">
                  <c:v>12.58134400500613</c:v>
                </c:pt>
                <c:pt idx="1150">
                  <c:v>12.664070436463286</c:v>
                </c:pt>
                <c:pt idx="1151">
                  <c:v>12.635029626720012</c:v>
                </c:pt>
                <c:pt idx="1152">
                  <c:v>12.61882597566461</c:v>
                </c:pt>
                <c:pt idx="1153">
                  <c:v>12.722169409021433</c:v>
                </c:pt>
                <c:pt idx="1154">
                  <c:v>12.783336989727497</c:v>
                </c:pt>
                <c:pt idx="1155">
                  <c:v>12.762465099984981</c:v>
                </c:pt>
                <c:pt idx="1156">
                  <c:v>12.793053035454797</c:v>
                </c:pt>
                <c:pt idx="1157">
                  <c:v>12.790818948719673</c:v>
                </c:pt>
                <c:pt idx="1158">
                  <c:v>12.74295055179247</c:v>
                </c:pt>
                <c:pt idx="1159">
                  <c:v>12.010799182926304</c:v>
                </c:pt>
                <c:pt idx="1160">
                  <c:v>12.547741511409939</c:v>
                </c:pt>
                <c:pt idx="1161">
                  <c:v>12.524381419693896</c:v>
                </c:pt>
                <c:pt idx="1162">
                  <c:v>12.385015157844848</c:v>
                </c:pt>
                <c:pt idx="1163">
                  <c:v>12.481855178010855</c:v>
                </c:pt>
                <c:pt idx="1164">
                  <c:v>12.542643962968281</c:v>
                </c:pt>
                <c:pt idx="1165">
                  <c:v>12.616125882225001</c:v>
                </c:pt>
                <c:pt idx="1166">
                  <c:v>12.658437469030765</c:v>
                </c:pt>
                <c:pt idx="1167">
                  <c:v>12.604019899124788</c:v>
                </c:pt>
                <c:pt idx="1168">
                  <c:v>12.598194384104538</c:v>
                </c:pt>
                <c:pt idx="1169">
                  <c:v>12.528529601654984</c:v>
                </c:pt>
                <c:pt idx="1170">
                  <c:v>12.442285908417029</c:v>
                </c:pt>
                <c:pt idx="1171">
                  <c:v>12.287329562621276</c:v>
                </c:pt>
                <c:pt idx="1172">
                  <c:v>12.426529692792204</c:v>
                </c:pt>
                <c:pt idx="1173">
                  <c:v>12.421230533924799</c:v>
                </c:pt>
                <c:pt idx="1174">
                  <c:v>12.318720849376323</c:v>
                </c:pt>
                <c:pt idx="1175">
                  <c:v>12.343944522312436</c:v>
                </c:pt>
                <c:pt idx="1176">
                  <c:v>12.34667932189523</c:v>
                </c:pt>
                <c:pt idx="1177">
                  <c:v>12.330439746494328</c:v>
                </c:pt>
                <c:pt idx="1178">
                  <c:v>12.498652279692164</c:v>
                </c:pt>
                <c:pt idx="1179">
                  <c:v>12.443598262783514</c:v>
                </c:pt>
                <c:pt idx="1180">
                  <c:v>12.62326375161174</c:v>
                </c:pt>
                <c:pt idx="1181">
                  <c:v>12.755492916678486</c:v>
                </c:pt>
                <c:pt idx="1182">
                  <c:v>12.760568357830604</c:v>
                </c:pt>
                <c:pt idx="1183">
                  <c:v>12.807059296725022</c:v>
                </c:pt>
                <c:pt idx="1184">
                  <c:v>9.8179124065166405</c:v>
                </c:pt>
                <c:pt idx="1185">
                  <c:v>12.447813539217666</c:v>
                </c:pt>
                <c:pt idx="1186">
                  <c:v>12.447663988006703</c:v>
                </c:pt>
                <c:pt idx="1187">
                  <c:v>12.592069766662362</c:v>
                </c:pt>
                <c:pt idx="1188">
                  <c:v>12.763129953704022</c:v>
                </c:pt>
                <c:pt idx="1189">
                  <c:v>13.081267606124577</c:v>
                </c:pt>
                <c:pt idx="1190">
                  <c:v>13.049177532111738</c:v>
                </c:pt>
                <c:pt idx="1191">
                  <c:v>12.660226883746505</c:v>
                </c:pt>
                <c:pt idx="1192">
                  <c:v>12.468428550310584</c:v>
                </c:pt>
                <c:pt idx="1193">
                  <c:v>12.482536612197054</c:v>
                </c:pt>
                <c:pt idx="1194">
                  <c:v>12.410476365552205</c:v>
                </c:pt>
                <c:pt idx="1195">
                  <c:v>12.470004082753491</c:v>
                </c:pt>
                <c:pt idx="1196">
                  <c:v>12.585388395544221</c:v>
                </c:pt>
                <c:pt idx="1197">
                  <c:v>12.646770631127552</c:v>
                </c:pt>
                <c:pt idx="1198">
                  <c:v>12.622259562505198</c:v>
                </c:pt>
                <c:pt idx="1199">
                  <c:v>12.683022704157448</c:v>
                </c:pt>
                <c:pt idx="1200">
                  <c:v>12.655146688376448</c:v>
                </c:pt>
                <c:pt idx="1201">
                  <c:v>12.6619022259989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BFD-4BF0-BFE4-DF6EEE72C1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96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96'!$BN$14:$BN$5000</c:f>
              <c:numCache>
                <c:formatCode>0.0</c:formatCode>
                <c:ptCount val="4987"/>
                <c:pt idx="0">
                  <c:v>5.1948176416497285</c:v>
                </c:pt>
                <c:pt idx="1">
                  <c:v>3.7931124339880142</c:v>
                </c:pt>
                <c:pt idx="2">
                  <c:v>3.6786091191574664</c:v>
                </c:pt>
                <c:pt idx="3">
                  <c:v>3.6345668046554187</c:v>
                </c:pt>
                <c:pt idx="4">
                  <c:v>3.4698655605890423</c:v>
                </c:pt>
                <c:pt idx="5">
                  <c:v>3.4099760603009068</c:v>
                </c:pt>
                <c:pt idx="6">
                  <c:v>3.4437381152858326</c:v>
                </c:pt>
                <c:pt idx="7">
                  <c:v>3.42829152832471</c:v>
                </c:pt>
                <c:pt idx="8">
                  <c:v>3.4414248807235555</c:v>
                </c:pt>
                <c:pt idx="9">
                  <c:v>3.4687196946025014</c:v>
                </c:pt>
                <c:pt idx="10">
                  <c:v>3.4662365005160649</c:v>
                </c:pt>
                <c:pt idx="11">
                  <c:v>3.4630253719839637</c:v>
                </c:pt>
                <c:pt idx="12">
                  <c:v>3.4560463757661455</c:v>
                </c:pt>
                <c:pt idx="13">
                  <c:v>3.4343592380947072</c:v>
                </c:pt>
                <c:pt idx="14">
                  <c:v>3.4002193173262403</c:v>
                </c:pt>
                <c:pt idx="15">
                  <c:v>3.2964430083732896</c:v>
                </c:pt>
                <c:pt idx="16">
                  <c:v>3.2711930333169836</c:v>
                </c:pt>
                <c:pt idx="17">
                  <c:v>3.2538214633835212</c:v>
                </c:pt>
                <c:pt idx="18">
                  <c:v>3.2631771946584043</c:v>
                </c:pt>
                <c:pt idx="19">
                  <c:v>3.2662826771955724</c:v>
                </c:pt>
                <c:pt idx="20">
                  <c:v>3.2723906138869907</c:v>
                </c:pt>
                <c:pt idx="21">
                  <c:v>3.2526463641833669</c:v>
                </c:pt>
                <c:pt idx="22">
                  <c:v>3.2460923731321376</c:v>
                </c:pt>
                <c:pt idx="23">
                  <c:v>3.2655319932338394</c:v>
                </c:pt>
                <c:pt idx="24">
                  <c:v>3.2710344148091224</c:v>
                </c:pt>
                <c:pt idx="25">
                  <c:v>3.2759604140143717</c:v>
                </c:pt>
                <c:pt idx="26">
                  <c:v>3.2753159095681093</c:v>
                </c:pt>
                <c:pt idx="27">
                  <c:v>3.2884932972977627</c:v>
                </c:pt>
                <c:pt idx="28">
                  <c:v>3.2887108640909584</c:v>
                </c:pt>
                <c:pt idx="29">
                  <c:v>3.3014324408128974</c:v>
                </c:pt>
                <c:pt idx="30">
                  <c:v>3.2937118090899333</c:v>
                </c:pt>
                <c:pt idx="31">
                  <c:v>3.2823536233432673</c:v>
                </c:pt>
                <c:pt idx="32">
                  <c:v>3.2861053665729281</c:v>
                </c:pt>
                <c:pt idx="33">
                  <c:v>3.2799072888603225</c:v>
                </c:pt>
                <c:pt idx="34">
                  <c:v>3.2627147274086981</c:v>
                </c:pt>
                <c:pt idx="35">
                  <c:v>3.2698075228371861</c:v>
                </c:pt>
                <c:pt idx="36">
                  <c:v>3.263906862468386</c:v>
                </c:pt>
                <c:pt idx="37">
                  <c:v>3.2583934773923451</c:v>
                </c:pt>
                <c:pt idx="38">
                  <c:v>3.2920134396136231</c:v>
                </c:pt>
                <c:pt idx="39">
                  <c:v>3.308078567589066</c:v>
                </c:pt>
                <c:pt idx="40">
                  <c:v>3.3146056293325534</c:v>
                </c:pt>
                <c:pt idx="41">
                  <c:v>3.3434420579248538</c:v>
                </c:pt>
                <c:pt idx="42">
                  <c:v>3.3449223425013952</c:v>
                </c:pt>
                <c:pt idx="43">
                  <c:v>3.3702065256200218</c:v>
                </c:pt>
                <c:pt idx="44">
                  <c:v>3.3846331413802693</c:v>
                </c:pt>
                <c:pt idx="45">
                  <c:v>3.4023094839523451</c:v>
                </c:pt>
                <c:pt idx="46">
                  <c:v>3.4364358263940398</c:v>
                </c:pt>
                <c:pt idx="47">
                  <c:v>3.45184366391265</c:v>
                </c:pt>
                <c:pt idx="48">
                  <c:v>3.4775573090408169</c:v>
                </c:pt>
                <c:pt idx="49">
                  <c:v>3.4829797872267969</c:v>
                </c:pt>
                <c:pt idx="50">
                  <c:v>3.499041170088161</c:v>
                </c:pt>
                <c:pt idx="51">
                  <c:v>3.4913363719923685</c:v>
                </c:pt>
                <c:pt idx="52">
                  <c:v>3.5052267588112462</c:v>
                </c:pt>
                <c:pt idx="53">
                  <c:v>3.5074918355311233</c:v>
                </c:pt>
                <c:pt idx="54">
                  <c:v>3.4881775845542284</c:v>
                </c:pt>
                <c:pt idx="55">
                  <c:v>3.4642481780299046</c:v>
                </c:pt>
                <c:pt idx="56">
                  <c:v>3.4664043027842202</c:v>
                </c:pt>
                <c:pt idx="57">
                  <c:v>3.4546837961388777</c:v>
                </c:pt>
                <c:pt idx="58">
                  <c:v>3.4566264514359495</c:v>
                </c:pt>
                <c:pt idx="59">
                  <c:v>3.4879059819357261</c:v>
                </c:pt>
                <c:pt idx="60">
                  <c:v>3.4828122282389722</c:v>
                </c:pt>
                <c:pt idx="61">
                  <c:v>3.4840640390240925</c:v>
                </c:pt>
                <c:pt idx="62">
                  <c:v>3.4928371974094308</c:v>
                </c:pt>
                <c:pt idx="63">
                  <c:v>3.5190114409292588</c:v>
                </c:pt>
                <c:pt idx="64">
                  <c:v>3.5632002491683479</c:v>
                </c:pt>
                <c:pt idx="65">
                  <c:v>3.6036496564123146</c:v>
                </c:pt>
                <c:pt idx="66">
                  <c:v>3.579569456298656</c:v>
                </c:pt>
                <c:pt idx="67">
                  <c:v>3.5585958170452079</c:v>
                </c:pt>
                <c:pt idx="68">
                  <c:v>3.5469007788540763</c:v>
                </c:pt>
                <c:pt idx="69">
                  <c:v>3.5212292368256257</c:v>
                </c:pt>
                <c:pt idx="70">
                  <c:v>3.518235549454785</c:v>
                </c:pt>
                <c:pt idx="71">
                  <c:v>3.5192361485201409</c:v>
                </c:pt>
                <c:pt idx="72">
                  <c:v>3.5347365856746054</c:v>
                </c:pt>
                <c:pt idx="73">
                  <c:v>3.5460643193355152</c:v>
                </c:pt>
                <c:pt idx="74">
                  <c:v>3.5025920708721481</c:v>
                </c:pt>
                <c:pt idx="75">
                  <c:v>3.4982323500823371</c:v>
                </c:pt>
                <c:pt idx="76">
                  <c:v>3.5037197325265477</c:v>
                </c:pt>
                <c:pt idx="77">
                  <c:v>3.5136346579899009</c:v>
                </c:pt>
                <c:pt idx="78">
                  <c:v>3.5317089194159945</c:v>
                </c:pt>
                <c:pt idx="79">
                  <c:v>3.5351086813438162</c:v>
                </c:pt>
                <c:pt idx="80">
                  <c:v>3.5126485078633136</c:v>
                </c:pt>
                <c:pt idx="81">
                  <c:v>3.5393644291681943</c:v>
                </c:pt>
                <c:pt idx="82">
                  <c:v>3.5445403074166522</c:v>
                </c:pt>
                <c:pt idx="83">
                  <c:v>3.5555076901317815</c:v>
                </c:pt>
                <c:pt idx="84">
                  <c:v>3.552527946251637</c:v>
                </c:pt>
                <c:pt idx="85">
                  <c:v>3.5359182734656578</c:v>
                </c:pt>
                <c:pt idx="86">
                  <c:v>3.5165369900824355</c:v>
                </c:pt>
                <c:pt idx="87">
                  <c:v>3.49495276968246</c:v>
                </c:pt>
                <c:pt idx="88">
                  <c:v>3.5107916668165515</c:v>
                </c:pt>
                <c:pt idx="89">
                  <c:v>3.5067058554787138</c:v>
                </c:pt>
                <c:pt idx="90">
                  <c:v>3.5715785873646499</c:v>
                </c:pt>
                <c:pt idx="91">
                  <c:v>3.6151198960168447</c:v>
                </c:pt>
                <c:pt idx="92">
                  <c:v>3.5549570294129387</c:v>
                </c:pt>
                <c:pt idx="93">
                  <c:v>3.4997656515204807</c:v>
                </c:pt>
                <c:pt idx="94">
                  <c:v>3.3917326165183064</c:v>
                </c:pt>
                <c:pt idx="95">
                  <c:v>3.266655999931722</c:v>
                </c:pt>
                <c:pt idx="96">
                  <c:v>3.2344424543453352</c:v>
                </c:pt>
                <c:pt idx="97">
                  <c:v>3.2401698666702901</c:v>
                </c:pt>
                <c:pt idx="98">
                  <c:v>3.2622563586413498</c:v>
                </c:pt>
                <c:pt idx="99">
                  <c:v>3.3195075083873298</c:v>
                </c:pt>
                <c:pt idx="100">
                  <c:v>3.3888849212993999</c:v>
                </c:pt>
                <c:pt idx="101">
                  <c:v>3.3961443130824089</c:v>
                </c:pt>
                <c:pt idx="102">
                  <c:v>3.4175683232541894</c:v>
                </c:pt>
                <c:pt idx="103">
                  <c:v>3.4058098048669749</c:v>
                </c:pt>
                <c:pt idx="104">
                  <c:v>3.3929581804868012</c:v>
                </c:pt>
                <c:pt idx="105">
                  <c:v>3.3333474341534752</c:v>
                </c:pt>
                <c:pt idx="106">
                  <c:v>3.3466335308961495</c:v>
                </c:pt>
                <c:pt idx="107">
                  <c:v>3.3317232987651164</c:v>
                </c:pt>
                <c:pt idx="108">
                  <c:v>3.3578449608351937</c:v>
                </c:pt>
                <c:pt idx="109">
                  <c:v>3.3834373253830168</c:v>
                </c:pt>
                <c:pt idx="110">
                  <c:v>3.4064171310620233</c:v>
                </c:pt>
                <c:pt idx="111">
                  <c:v>3.4046647297211923</c:v>
                </c:pt>
                <c:pt idx="112">
                  <c:v>3.4102195147339387</c:v>
                </c:pt>
                <c:pt idx="113">
                  <c:v>3.4020906677290048</c:v>
                </c:pt>
                <c:pt idx="114">
                  <c:v>3.4622981985889254</c:v>
                </c:pt>
                <c:pt idx="115">
                  <c:v>3.4742112684780442</c:v>
                </c:pt>
                <c:pt idx="116">
                  <c:v>3.4115015445951249</c:v>
                </c:pt>
                <c:pt idx="117">
                  <c:v>3.4151980146983161</c:v>
                </c:pt>
                <c:pt idx="118">
                  <c:v>3.3185386945211195</c:v>
                </c:pt>
                <c:pt idx="119">
                  <c:v>3.3206398333309184</c:v>
                </c:pt>
                <c:pt idx="120">
                  <c:v>3.3500517795826852</c:v>
                </c:pt>
                <c:pt idx="121">
                  <c:v>3.3724629362637697</c:v>
                </c:pt>
                <c:pt idx="122">
                  <c:v>3.4117343364863171</c:v>
                </c:pt>
                <c:pt idx="123">
                  <c:v>3.2995241084410996</c:v>
                </c:pt>
                <c:pt idx="124">
                  <c:v>3.2880775167650946</c:v>
                </c:pt>
                <c:pt idx="125">
                  <c:v>3.252273754556942</c:v>
                </c:pt>
                <c:pt idx="126">
                  <c:v>3.2619086037409213</c:v>
                </c:pt>
                <c:pt idx="127">
                  <c:v>3.2863706226129836</c:v>
                </c:pt>
                <c:pt idx="128">
                  <c:v>3.2355655402682788</c:v>
                </c:pt>
                <c:pt idx="129">
                  <c:v>3.1830368496927091</c:v>
                </c:pt>
                <c:pt idx="130">
                  <c:v>3.2214852686136455</c:v>
                </c:pt>
                <c:pt idx="131">
                  <c:v>3.2678811597791571</c:v>
                </c:pt>
                <c:pt idx="132">
                  <c:v>3.2836732995220315</c:v>
                </c:pt>
                <c:pt idx="133">
                  <c:v>3.2655956009548297</c:v>
                </c:pt>
                <c:pt idx="134">
                  <c:v>3.244911278642133</c:v>
                </c:pt>
                <c:pt idx="135">
                  <c:v>3.2574405522207077</c:v>
                </c:pt>
                <c:pt idx="136">
                  <c:v>3.3145797527477927</c:v>
                </c:pt>
                <c:pt idx="137">
                  <c:v>3.330456155212306</c:v>
                </c:pt>
                <c:pt idx="138">
                  <c:v>3.3520610677044687</c:v>
                </c:pt>
                <c:pt idx="139">
                  <c:v>3.4070404774437515</c:v>
                </c:pt>
                <c:pt idx="140">
                  <c:v>3.49334591185263</c:v>
                </c:pt>
                <c:pt idx="141">
                  <c:v>3.556326746857978</c:v>
                </c:pt>
                <c:pt idx="142">
                  <c:v>3.5943772864550771</c:v>
                </c:pt>
                <c:pt idx="143">
                  <c:v>3.6537678192104361</c:v>
                </c:pt>
                <c:pt idx="144">
                  <c:v>3.7203517245839732</c:v>
                </c:pt>
                <c:pt idx="145">
                  <c:v>3.6994736367324221</c:v>
                </c:pt>
                <c:pt idx="146">
                  <c:v>3.7151802413432788</c:v>
                </c:pt>
                <c:pt idx="147">
                  <c:v>3.679178793022722</c:v>
                </c:pt>
                <c:pt idx="148">
                  <c:v>3.6628659353784982</c:v>
                </c:pt>
                <c:pt idx="149">
                  <c:v>3.6524028967190105</c:v>
                </c:pt>
                <c:pt idx="150">
                  <c:v>3.6703925807670568</c:v>
                </c:pt>
                <c:pt idx="151">
                  <c:v>3.6124517783935248</c:v>
                </c:pt>
                <c:pt idx="152">
                  <c:v>3.5398839617135627</c:v>
                </c:pt>
                <c:pt idx="153">
                  <c:v>3.4557027791549633</c:v>
                </c:pt>
                <c:pt idx="154">
                  <c:v>3.4306182695648944</c:v>
                </c:pt>
                <c:pt idx="155">
                  <c:v>3.4114160128438464</c:v>
                </c:pt>
                <c:pt idx="156">
                  <c:v>3.3966042912860868</c:v>
                </c:pt>
                <c:pt idx="157">
                  <c:v>3.3815852847031205</c:v>
                </c:pt>
                <c:pt idx="158">
                  <c:v>3.3811677196875349</c:v>
                </c:pt>
                <c:pt idx="159">
                  <c:v>3.3598538664682702</c:v>
                </c:pt>
                <c:pt idx="160">
                  <c:v>3.3471618038590578</c:v>
                </c:pt>
                <c:pt idx="161">
                  <c:v>3.3614876167981396</c:v>
                </c:pt>
                <c:pt idx="162">
                  <c:v>3.3626232033482735</c:v>
                </c:pt>
                <c:pt idx="163">
                  <c:v>3.3600450331896097</c:v>
                </c:pt>
                <c:pt idx="164">
                  <c:v>3.3605861685532168</c:v>
                </c:pt>
                <c:pt idx="165">
                  <c:v>3.3494381501411072</c:v>
                </c:pt>
                <c:pt idx="166">
                  <c:v>2.9247412161936635</c:v>
                </c:pt>
                <c:pt idx="167">
                  <c:v>3.3275483626429092</c:v>
                </c:pt>
                <c:pt idx="168">
                  <c:v>3.317818305049705</c:v>
                </c:pt>
                <c:pt idx="169">
                  <c:v>3.329082278492526</c:v>
                </c:pt>
                <c:pt idx="170">
                  <c:v>3.3351318959321983</c:v>
                </c:pt>
                <c:pt idx="171">
                  <c:v>3.7891413741613174</c:v>
                </c:pt>
                <c:pt idx="172">
                  <c:v>3.300097409288111</c:v>
                </c:pt>
                <c:pt idx="173">
                  <c:v>3.3096154312492025</c:v>
                </c:pt>
                <c:pt idx="174">
                  <c:v>3.3174341941491239</c:v>
                </c:pt>
                <c:pt idx="175">
                  <c:v>3.311149455248052</c:v>
                </c:pt>
                <c:pt idx="176">
                  <c:v>3.3249532217572146</c:v>
                </c:pt>
                <c:pt idx="177">
                  <c:v>3.3372594250414758</c:v>
                </c:pt>
                <c:pt idx="178">
                  <c:v>3.3520661044922138</c:v>
                </c:pt>
                <c:pt idx="179">
                  <c:v>3.3756029219271215</c:v>
                </c:pt>
                <c:pt idx="180">
                  <c:v>3.4060534934647482</c:v>
                </c:pt>
                <c:pt idx="181">
                  <c:v>3.4257676779562711</c:v>
                </c:pt>
                <c:pt idx="182">
                  <c:v>3.4355999801036523</c:v>
                </c:pt>
                <c:pt idx="183">
                  <c:v>3.4529351690386285</c:v>
                </c:pt>
                <c:pt idx="184">
                  <c:v>3.4623553839113117</c:v>
                </c:pt>
                <c:pt idx="185">
                  <c:v>3.474840738395065</c:v>
                </c:pt>
                <c:pt idx="186">
                  <c:v>3.481738029699172</c:v>
                </c:pt>
                <c:pt idx="187">
                  <c:v>3.430104783518924</c:v>
                </c:pt>
                <c:pt idx="188">
                  <c:v>3.3763620494769575</c:v>
                </c:pt>
                <c:pt idx="189">
                  <c:v>3.3750817139832621</c:v>
                </c:pt>
                <c:pt idx="190">
                  <c:v>3.4029720125310181</c:v>
                </c:pt>
                <c:pt idx="191">
                  <c:v>3.3846169516530868</c:v>
                </c:pt>
                <c:pt idx="192">
                  <c:v>3.3586463195235141</c:v>
                </c:pt>
                <c:pt idx="193">
                  <c:v>3.3239297720710881</c:v>
                </c:pt>
                <c:pt idx="194">
                  <c:v>3.2895803491541904</c:v>
                </c:pt>
                <c:pt idx="195">
                  <c:v>3.2760166109287319</c:v>
                </c:pt>
                <c:pt idx="196">
                  <c:v>3.2505653601732307</c:v>
                </c:pt>
                <c:pt idx="197">
                  <c:v>3.249407592272278</c:v>
                </c:pt>
                <c:pt idx="198">
                  <c:v>3.2503126673104021</c:v>
                </c:pt>
                <c:pt idx="199">
                  <c:v>3.2593647487909236</c:v>
                </c:pt>
                <c:pt idx="200">
                  <c:v>3.2515719174525692</c:v>
                </c:pt>
                <c:pt idx="201">
                  <c:v>3.2690990857161086</c:v>
                </c:pt>
                <c:pt idx="202">
                  <c:v>3.2835356610672775</c:v>
                </c:pt>
                <c:pt idx="203">
                  <c:v>3.2798324601549464</c:v>
                </c:pt>
                <c:pt idx="204">
                  <c:v>3.2797735388819707</c:v>
                </c:pt>
                <c:pt idx="205">
                  <c:v>3.2859013359778317</c:v>
                </c:pt>
                <c:pt idx="206">
                  <c:v>3.2770077480876769</c:v>
                </c:pt>
                <c:pt idx="207">
                  <c:v>3.3061124249093412</c:v>
                </c:pt>
                <c:pt idx="208">
                  <c:v>3.3164745269149059</c:v>
                </c:pt>
                <c:pt idx="209">
                  <c:v>3.2970026900164227</c:v>
                </c:pt>
                <c:pt idx="210">
                  <c:v>3.2957414107293044</c:v>
                </c:pt>
                <c:pt idx="211">
                  <c:v>3.304274425948575</c:v>
                </c:pt>
                <c:pt idx="212">
                  <c:v>3.2921149938594003</c:v>
                </c:pt>
                <c:pt idx="213">
                  <c:v>3.3048453168844936</c:v>
                </c:pt>
                <c:pt idx="214">
                  <c:v>3.2871244060910829</c:v>
                </c:pt>
                <c:pt idx="215">
                  <c:v>3.2887704294634985</c:v>
                </c:pt>
                <c:pt idx="216">
                  <c:v>3.2967020600729633</c:v>
                </c:pt>
                <c:pt idx="217">
                  <c:v>3.3236127054624536</c:v>
                </c:pt>
                <c:pt idx="218">
                  <c:v>3.3302795840612833</c:v>
                </c:pt>
                <c:pt idx="219">
                  <c:v>3.3477285273128872</c:v>
                </c:pt>
                <c:pt idx="220">
                  <c:v>3.3069525069489467</c:v>
                </c:pt>
                <c:pt idx="221">
                  <c:v>3.3118279755788009</c:v>
                </c:pt>
                <c:pt idx="222">
                  <c:v>3.3033161527285597</c:v>
                </c:pt>
                <c:pt idx="223">
                  <c:v>3.3091840643038464</c:v>
                </c:pt>
                <c:pt idx="224">
                  <c:v>3.2935614062946903</c:v>
                </c:pt>
                <c:pt idx="225">
                  <c:v>3.2876066057266735</c:v>
                </c:pt>
                <c:pt idx="226">
                  <c:v>3.2799114678554404</c:v>
                </c:pt>
                <c:pt idx="227">
                  <c:v>3.26536699884258</c:v>
                </c:pt>
                <c:pt idx="228">
                  <c:v>3.2690646583373097</c:v>
                </c:pt>
                <c:pt idx="229">
                  <c:v>3.2763296022638562</c:v>
                </c:pt>
                <c:pt idx="230">
                  <c:v>3.2924816786518041</c:v>
                </c:pt>
                <c:pt idx="231">
                  <c:v>3.3039691864666798</c:v>
                </c:pt>
                <c:pt idx="232">
                  <c:v>3.3174051549667074</c:v>
                </c:pt>
                <c:pt idx="233">
                  <c:v>3.3290289283150161</c:v>
                </c:pt>
                <c:pt idx="234">
                  <c:v>3.3157423432629725</c:v>
                </c:pt>
                <c:pt idx="235">
                  <c:v>3.3260334473926481</c:v>
                </c:pt>
                <c:pt idx="236">
                  <c:v>3.3196277615508154</c:v>
                </c:pt>
                <c:pt idx="237">
                  <c:v>3.305563536991905</c:v>
                </c:pt>
                <c:pt idx="238">
                  <c:v>3.3145088466821053</c:v>
                </c:pt>
                <c:pt idx="239">
                  <c:v>3.285563683459388</c:v>
                </c:pt>
                <c:pt idx="240">
                  <c:v>3.2775031334203963</c:v>
                </c:pt>
                <c:pt idx="241">
                  <c:v>3.2640663641597767</c:v>
                </c:pt>
                <c:pt idx="242">
                  <c:v>3.2376174809455036</c:v>
                </c:pt>
                <c:pt idx="243">
                  <c:v>3.2264242212793035</c:v>
                </c:pt>
                <c:pt idx="244">
                  <c:v>3.2189212659528788</c:v>
                </c:pt>
                <c:pt idx="245">
                  <c:v>3.2307347720815871</c:v>
                </c:pt>
                <c:pt idx="246">
                  <c:v>3.2340765467216381</c:v>
                </c:pt>
                <c:pt idx="247">
                  <c:v>3.2603286897035182</c:v>
                </c:pt>
                <c:pt idx="248">
                  <c:v>3.2777415972523114</c:v>
                </c:pt>
                <c:pt idx="249">
                  <c:v>3.2824653215429276</c:v>
                </c:pt>
                <c:pt idx="250">
                  <c:v>3.2945149947974954</c:v>
                </c:pt>
                <c:pt idx="251">
                  <c:v>3.2968622821636497</c:v>
                </c:pt>
                <c:pt idx="252">
                  <c:v>3.2897032536398112</c:v>
                </c:pt>
                <c:pt idx="253">
                  <c:v>3.290468114767195</c:v>
                </c:pt>
                <c:pt idx="254">
                  <c:v>3.2944903702097048</c:v>
                </c:pt>
                <c:pt idx="255">
                  <c:v>3.2953188113895693</c:v>
                </c:pt>
                <c:pt idx="256">
                  <c:v>3.2965498728468181</c:v>
                </c:pt>
                <c:pt idx="257">
                  <c:v>3.3057186782028931</c:v>
                </c:pt>
                <c:pt idx="258">
                  <c:v>3.3042127680028073</c:v>
                </c:pt>
                <c:pt idx="259">
                  <c:v>3.3045584115875459</c:v>
                </c:pt>
                <c:pt idx="260">
                  <c:v>3.2969276554950238</c:v>
                </c:pt>
                <c:pt idx="261">
                  <c:v>3.2985173282015294</c:v>
                </c:pt>
                <c:pt idx="262">
                  <c:v>3.3158659566572215</c:v>
                </c:pt>
                <c:pt idx="263">
                  <c:v>3.3272577710981261</c:v>
                </c:pt>
                <c:pt idx="264">
                  <c:v>3.3439204114842775</c:v>
                </c:pt>
                <c:pt idx="265">
                  <c:v>3.3381349522000301</c:v>
                </c:pt>
                <c:pt idx="266">
                  <c:v>3.3308830922188308</c:v>
                </c:pt>
                <c:pt idx="267">
                  <c:v>3.3373537904015014</c:v>
                </c:pt>
                <c:pt idx="268">
                  <c:v>3.3614916551359042</c:v>
                </c:pt>
                <c:pt idx="269">
                  <c:v>3.3748900053908528</c:v>
                </c:pt>
                <c:pt idx="270">
                  <c:v>3.3803646381224133</c:v>
                </c:pt>
                <c:pt idx="271">
                  <c:v>3.3834371625491673</c:v>
                </c:pt>
                <c:pt idx="272">
                  <c:v>3.4009023962248555</c:v>
                </c:pt>
                <c:pt idx="273">
                  <c:v>3.3965931349638585</c:v>
                </c:pt>
                <c:pt idx="274">
                  <c:v>3.3779341395590721</c:v>
                </c:pt>
                <c:pt idx="275">
                  <c:v>3.3794143713724587</c:v>
                </c:pt>
                <c:pt idx="276">
                  <c:v>3.3753176622781211</c:v>
                </c:pt>
                <c:pt idx="277">
                  <c:v>3.3648458409942692</c:v>
                </c:pt>
                <c:pt idx="278">
                  <c:v>3.3886831773114827</c:v>
                </c:pt>
                <c:pt idx="279">
                  <c:v>3.3975513411731217</c:v>
                </c:pt>
                <c:pt idx="280">
                  <c:v>3.3960249719104989</c:v>
                </c:pt>
                <c:pt idx="281">
                  <c:v>3.3823729113367613</c:v>
                </c:pt>
                <c:pt idx="282">
                  <c:v>3.379546406769192</c:v>
                </c:pt>
                <c:pt idx="283">
                  <c:v>3.3589187257849051</c:v>
                </c:pt>
                <c:pt idx="284">
                  <c:v>3.3519638195508166</c:v>
                </c:pt>
                <c:pt idx="285">
                  <c:v>3.335071560978879</c:v>
                </c:pt>
                <c:pt idx="286">
                  <c:v>3.3017207808616269</c:v>
                </c:pt>
                <c:pt idx="287">
                  <c:v>3.0985195435215758</c:v>
                </c:pt>
                <c:pt idx="288">
                  <c:v>3.1516323598935925</c:v>
                </c:pt>
                <c:pt idx="289">
                  <c:v>3.2206122441827749</c:v>
                </c:pt>
                <c:pt idx="290">
                  <c:v>3.3470304452668143</c:v>
                </c:pt>
                <c:pt idx="291">
                  <c:v>3.3637335569968414</c:v>
                </c:pt>
                <c:pt idx="292">
                  <c:v>3.3926732207239478</c:v>
                </c:pt>
                <c:pt idx="293">
                  <c:v>3.4121953753768408</c:v>
                </c:pt>
                <c:pt idx="294">
                  <c:v>3.4322359733197132</c:v>
                </c:pt>
                <c:pt idx="295">
                  <c:v>3.4426327083102075</c:v>
                </c:pt>
                <c:pt idx="296">
                  <c:v>3.4631338034962043</c:v>
                </c:pt>
                <c:pt idx="297">
                  <c:v>3.468465115177767</c:v>
                </c:pt>
                <c:pt idx="298">
                  <c:v>3.4630994563836359</c:v>
                </c:pt>
                <c:pt idx="299">
                  <c:v>3.4277527202430211</c:v>
                </c:pt>
                <c:pt idx="300">
                  <c:v>3.4188171036201842</c:v>
                </c:pt>
                <c:pt idx="301">
                  <c:v>3.3850351499073179</c:v>
                </c:pt>
                <c:pt idx="302">
                  <c:v>3.4312057716325706</c:v>
                </c:pt>
                <c:pt idx="303">
                  <c:v>3.4437256924830177</c:v>
                </c:pt>
                <c:pt idx="304">
                  <c:v>3.4189846856293356</c:v>
                </c:pt>
                <c:pt idx="305">
                  <c:v>3.4370884017176913</c:v>
                </c:pt>
                <c:pt idx="306">
                  <c:v>3.4364440502426121</c:v>
                </c:pt>
                <c:pt idx="307">
                  <c:v>3.4174881021357297</c:v>
                </c:pt>
                <c:pt idx="308">
                  <c:v>3.4249659471972262</c:v>
                </c:pt>
                <c:pt idx="309">
                  <c:v>3.4103670336536087</c:v>
                </c:pt>
                <c:pt idx="310">
                  <c:v>3.4110934562706099</c:v>
                </c:pt>
                <c:pt idx="311">
                  <c:v>3.4174633843048356</c:v>
                </c:pt>
                <c:pt idx="312">
                  <c:v>3.4088461944279271</c:v>
                </c:pt>
                <c:pt idx="313">
                  <c:v>3.3815640796160285</c:v>
                </c:pt>
                <c:pt idx="314">
                  <c:v>3.3498519018894948</c:v>
                </c:pt>
                <c:pt idx="315">
                  <c:v>3.3584916801686586</c:v>
                </c:pt>
                <c:pt idx="316">
                  <c:v>3.3335693787473604</c:v>
                </c:pt>
                <c:pt idx="317">
                  <c:v>3.3301601660112623</c:v>
                </c:pt>
                <c:pt idx="318">
                  <c:v>3.2719051774097725</c:v>
                </c:pt>
                <c:pt idx="319">
                  <c:v>3.2818349533073552</c:v>
                </c:pt>
                <c:pt idx="320">
                  <c:v>3.3081799003437182</c:v>
                </c:pt>
                <c:pt idx="321">
                  <c:v>3.2640113348980595</c:v>
                </c:pt>
                <c:pt idx="322">
                  <c:v>3.0436670228458493</c:v>
                </c:pt>
                <c:pt idx="323">
                  <c:v>2.80787349281474</c:v>
                </c:pt>
                <c:pt idx="324">
                  <c:v>2.7270271737497689</c:v>
                </c:pt>
                <c:pt idx="325">
                  <c:v>2.8476759589350342</c:v>
                </c:pt>
                <c:pt idx="326">
                  <c:v>3.0085843142040605</c:v>
                </c:pt>
                <c:pt idx="327">
                  <c:v>3.0664442213899354</c:v>
                </c:pt>
                <c:pt idx="328">
                  <c:v>3.2903747559644989</c:v>
                </c:pt>
                <c:pt idx="329">
                  <c:v>3.3870645433613413</c:v>
                </c:pt>
                <c:pt idx="330">
                  <c:v>3.3728319046210546</c:v>
                </c:pt>
                <c:pt idx="331">
                  <c:v>3.3525910938423129</c:v>
                </c:pt>
                <c:pt idx="332">
                  <c:v>3.3289970749949296</c:v>
                </c:pt>
                <c:pt idx="333">
                  <c:v>3.3141366789260078</c:v>
                </c:pt>
                <c:pt idx="334">
                  <c:v>3.3355657236264569</c:v>
                </c:pt>
                <c:pt idx="335">
                  <c:v>3.3483056530712636</c:v>
                </c:pt>
                <c:pt idx="336">
                  <c:v>3.3374404034827143</c:v>
                </c:pt>
                <c:pt idx="337">
                  <c:v>3.3350367913993115</c:v>
                </c:pt>
                <c:pt idx="338">
                  <c:v>3.307738699706253</c:v>
                </c:pt>
                <c:pt idx="339">
                  <c:v>3.2672814404013883</c:v>
                </c:pt>
                <c:pt idx="340">
                  <c:v>3.2474736082696039</c:v>
                </c:pt>
                <c:pt idx="341">
                  <c:v>3.2355182075541622</c:v>
                </c:pt>
                <c:pt idx="342">
                  <c:v>3.2237992470431376</c:v>
                </c:pt>
                <c:pt idx="343">
                  <c:v>3.2264614130706879</c:v>
                </c:pt>
                <c:pt idx="344">
                  <c:v>3.2321949756005171</c:v>
                </c:pt>
                <c:pt idx="345">
                  <c:v>3.2525242460950463</c:v>
                </c:pt>
                <c:pt idx="346">
                  <c:v>3.272338138962426</c:v>
                </c:pt>
                <c:pt idx="347">
                  <c:v>3.2646260660453774</c:v>
                </c:pt>
                <c:pt idx="348">
                  <c:v>3.2769754746227542</c:v>
                </c:pt>
                <c:pt idx="349">
                  <c:v>3.2688300058472253</c:v>
                </c:pt>
                <c:pt idx="350">
                  <c:v>3.2793851417389281</c:v>
                </c:pt>
                <c:pt idx="351">
                  <c:v>3.2976442663877799</c:v>
                </c:pt>
                <c:pt idx="352">
                  <c:v>3.30655040088305</c:v>
                </c:pt>
                <c:pt idx="353">
                  <c:v>3.3195342968560739</c:v>
                </c:pt>
                <c:pt idx="354">
                  <c:v>3.3293684547753122</c:v>
                </c:pt>
                <c:pt idx="355">
                  <c:v>3.3198338781016177</c:v>
                </c:pt>
                <c:pt idx="356">
                  <c:v>3.3206977234702775</c:v>
                </c:pt>
                <c:pt idx="357">
                  <c:v>3.3031832432035921</c:v>
                </c:pt>
                <c:pt idx="358">
                  <c:v>3.3035010299637522</c:v>
                </c:pt>
                <c:pt idx="359">
                  <c:v>3.300736584621522</c:v>
                </c:pt>
                <c:pt idx="360">
                  <c:v>3.2867864662726727</c:v>
                </c:pt>
                <c:pt idx="361">
                  <c:v>3.2901343188777572</c:v>
                </c:pt>
                <c:pt idx="362">
                  <c:v>3.2980725270542974</c:v>
                </c:pt>
                <c:pt idx="363">
                  <c:v>3.3047625499992486</c:v>
                </c:pt>
                <c:pt idx="364">
                  <c:v>3.3206617315189657</c:v>
                </c:pt>
                <c:pt idx="365">
                  <c:v>3.3085936230231074</c:v>
                </c:pt>
                <c:pt idx="366">
                  <c:v>3.2837327279208033</c:v>
                </c:pt>
                <c:pt idx="367">
                  <c:v>3.2713919453363101</c:v>
                </c:pt>
                <c:pt idx="368">
                  <c:v>3.2579712552824729</c:v>
                </c:pt>
                <c:pt idx="369">
                  <c:v>3.268583049115346</c:v>
                </c:pt>
                <c:pt idx="370">
                  <c:v>3.2771384371770602</c:v>
                </c:pt>
                <c:pt idx="371">
                  <c:v>3.2824646126569519</c:v>
                </c:pt>
                <c:pt idx="372">
                  <c:v>3.2718924243187977</c:v>
                </c:pt>
                <c:pt idx="373">
                  <c:v>3.2643032622518091</c:v>
                </c:pt>
                <c:pt idx="374">
                  <c:v>3.2279316972756029</c:v>
                </c:pt>
                <c:pt idx="375">
                  <c:v>3.2450891123665455</c:v>
                </c:pt>
                <c:pt idx="376">
                  <c:v>3.2678536070700721</c:v>
                </c:pt>
                <c:pt idx="377">
                  <c:v>3.3273592953357407</c:v>
                </c:pt>
                <c:pt idx="378">
                  <c:v>3.3260313553508425</c:v>
                </c:pt>
                <c:pt idx="379">
                  <c:v>3.3262382982396468</c:v>
                </c:pt>
                <c:pt idx="380">
                  <c:v>3.3230703554007923</c:v>
                </c:pt>
                <c:pt idx="381">
                  <c:v>3.3382084449862126</c:v>
                </c:pt>
                <c:pt idx="382">
                  <c:v>3.3473506989604913</c:v>
                </c:pt>
                <c:pt idx="383">
                  <c:v>3.3664444604630668</c:v>
                </c:pt>
                <c:pt idx="384">
                  <c:v>3.371467301584099</c:v>
                </c:pt>
                <c:pt idx="385">
                  <c:v>3.384625212795576</c:v>
                </c:pt>
                <c:pt idx="386">
                  <c:v>3.3813929809684646</c:v>
                </c:pt>
                <c:pt idx="387">
                  <c:v>3.4047609556642509</c:v>
                </c:pt>
                <c:pt idx="388">
                  <c:v>3.4058330589776777</c:v>
                </c:pt>
                <c:pt idx="389">
                  <c:v>3.4137838689090922</c:v>
                </c:pt>
                <c:pt idx="390">
                  <c:v>3.4035061405954847</c:v>
                </c:pt>
                <c:pt idx="391">
                  <c:v>3.3739845867397769</c:v>
                </c:pt>
                <c:pt idx="392">
                  <c:v>3.1222481845420211</c:v>
                </c:pt>
                <c:pt idx="393">
                  <c:v>2.770936884636654</c:v>
                </c:pt>
                <c:pt idx="394">
                  <c:v>2.7380031221017926</c:v>
                </c:pt>
                <c:pt idx="395">
                  <c:v>2.8348775995441704</c:v>
                </c:pt>
                <c:pt idx="396">
                  <c:v>3.0072498006105151</c:v>
                </c:pt>
                <c:pt idx="397">
                  <c:v>3.1770843094621917</c:v>
                </c:pt>
                <c:pt idx="398">
                  <c:v>3.3086205279994334</c:v>
                </c:pt>
                <c:pt idx="399">
                  <c:v>3.3788062806320069</c:v>
                </c:pt>
                <c:pt idx="400">
                  <c:v>3.3644541327973814</c:v>
                </c:pt>
                <c:pt idx="401">
                  <c:v>3.3676744234774021</c:v>
                </c:pt>
                <c:pt idx="402">
                  <c:v>3.4290074729042535</c:v>
                </c:pt>
                <c:pt idx="403">
                  <c:v>3.4320804439406736</c:v>
                </c:pt>
                <c:pt idx="404">
                  <c:v>3.493942289072792</c:v>
                </c:pt>
                <c:pt idx="405">
                  <c:v>3.464680849464592</c:v>
                </c:pt>
                <c:pt idx="406">
                  <c:v>3.1987115443771117</c:v>
                </c:pt>
                <c:pt idx="407">
                  <c:v>2.677165667210653</c:v>
                </c:pt>
                <c:pt idx="408">
                  <c:v>2.3427768861680853</c:v>
                </c:pt>
                <c:pt idx="409">
                  <c:v>2.2777599525730543</c:v>
                </c:pt>
                <c:pt idx="410">
                  <c:v>2.3068946653110989</c:v>
                </c:pt>
                <c:pt idx="411">
                  <c:v>2.3955103914036</c:v>
                </c:pt>
                <c:pt idx="412">
                  <c:v>2.4694379309261882</c:v>
                </c:pt>
                <c:pt idx="413">
                  <c:v>2.6127066372297869</c:v>
                </c:pt>
                <c:pt idx="414">
                  <c:v>2.7842463051283319</c:v>
                </c:pt>
                <c:pt idx="415">
                  <c:v>2.9541675392271314</c:v>
                </c:pt>
                <c:pt idx="416">
                  <c:v>2.9069891350263242</c:v>
                </c:pt>
                <c:pt idx="417">
                  <c:v>3.0187201355195841</c:v>
                </c:pt>
                <c:pt idx="418">
                  <c:v>3.1700564587666626</c:v>
                </c:pt>
                <c:pt idx="419">
                  <c:v>3.3009394448791136</c:v>
                </c:pt>
                <c:pt idx="420">
                  <c:v>3.35680219960213</c:v>
                </c:pt>
                <c:pt idx="421">
                  <c:v>3.3160475372678864</c:v>
                </c:pt>
                <c:pt idx="422">
                  <c:v>3.2212407186238607</c:v>
                </c:pt>
                <c:pt idx="423">
                  <c:v>3.1257070370944606</c:v>
                </c:pt>
                <c:pt idx="424">
                  <c:v>3.0155888771531583</c:v>
                </c:pt>
                <c:pt idx="425">
                  <c:v>3.0112083205591342</c:v>
                </c:pt>
                <c:pt idx="426">
                  <c:v>3.0819301557793897</c:v>
                </c:pt>
                <c:pt idx="427">
                  <c:v>3.1926863222714905</c:v>
                </c:pt>
                <c:pt idx="428">
                  <c:v>3.3220494287753466</c:v>
                </c:pt>
                <c:pt idx="429">
                  <c:v>3.348486315678465</c:v>
                </c:pt>
                <c:pt idx="430">
                  <c:v>3.3177606567202274</c:v>
                </c:pt>
                <c:pt idx="431">
                  <c:v>3.3039787043599134</c:v>
                </c:pt>
                <c:pt idx="432">
                  <c:v>3.2996692364472833</c:v>
                </c:pt>
                <c:pt idx="433">
                  <c:v>3.2770703954890466</c:v>
                </c:pt>
                <c:pt idx="434">
                  <c:v>3.2889350389344321</c:v>
                </c:pt>
                <c:pt idx="435">
                  <c:v>3.3134143086686842</c:v>
                </c:pt>
                <c:pt idx="436">
                  <c:v>3.3026456959751709</c:v>
                </c:pt>
                <c:pt idx="437">
                  <c:v>3.3071548199865233</c:v>
                </c:pt>
                <c:pt idx="438">
                  <c:v>3.3265693876917339</c:v>
                </c:pt>
                <c:pt idx="439">
                  <c:v>3.248030679248274</c:v>
                </c:pt>
                <c:pt idx="440">
                  <c:v>3.174232628758451</c:v>
                </c:pt>
                <c:pt idx="441">
                  <c:v>3.2227272808346981</c:v>
                </c:pt>
                <c:pt idx="442">
                  <c:v>3.2850441791707641</c:v>
                </c:pt>
                <c:pt idx="443">
                  <c:v>3.3158400960199796</c:v>
                </c:pt>
                <c:pt idx="444">
                  <c:v>3.2921684293601614</c:v>
                </c:pt>
                <c:pt idx="445">
                  <c:v>3.2865649865877593</c:v>
                </c:pt>
                <c:pt idx="446">
                  <c:v>3.2830535539296197</c:v>
                </c:pt>
                <c:pt idx="447">
                  <c:v>3.2802718686642578</c:v>
                </c:pt>
                <c:pt idx="448">
                  <c:v>3.2805963916660965</c:v>
                </c:pt>
                <c:pt idx="449">
                  <c:v>3.2922918516369069</c:v>
                </c:pt>
                <c:pt idx="450">
                  <c:v>3.2992172854321988</c:v>
                </c:pt>
                <c:pt idx="451">
                  <c:v>3.289639245519282</c:v>
                </c:pt>
                <c:pt idx="452">
                  <c:v>3.2903771327300388</c:v>
                </c:pt>
                <c:pt idx="453">
                  <c:v>3.2941550358570075</c:v>
                </c:pt>
                <c:pt idx="454">
                  <c:v>3.3073158154642401</c:v>
                </c:pt>
                <c:pt idx="455">
                  <c:v>3.3096233233291379</c:v>
                </c:pt>
                <c:pt idx="456">
                  <c:v>3.3088686736512729</c:v>
                </c:pt>
                <c:pt idx="457">
                  <c:v>3.3000225271914467</c:v>
                </c:pt>
                <c:pt idx="458">
                  <c:v>3.295995218404967</c:v>
                </c:pt>
                <c:pt idx="459">
                  <c:v>3.2814065461045692</c:v>
                </c:pt>
                <c:pt idx="460">
                  <c:v>3.2776771763294468</c:v>
                </c:pt>
                <c:pt idx="461">
                  <c:v>3.2726668392254497</c:v>
                </c:pt>
                <c:pt idx="462">
                  <c:v>3.2708489005258587</c:v>
                </c:pt>
                <c:pt idx="463">
                  <c:v>3.2604884046770066</c:v>
                </c:pt>
                <c:pt idx="464">
                  <c:v>3.2559879522914614</c:v>
                </c:pt>
                <c:pt idx="465">
                  <c:v>3.2611908874116984</c:v>
                </c:pt>
                <c:pt idx="466">
                  <c:v>3.246762162238948</c:v>
                </c:pt>
                <c:pt idx="467">
                  <c:v>3.2618340338056355</c:v>
                </c:pt>
                <c:pt idx="468">
                  <c:v>3.2607338720759329</c:v>
                </c:pt>
                <c:pt idx="469">
                  <c:v>3.2605368396016328</c:v>
                </c:pt>
                <c:pt idx="470">
                  <c:v>3.2600306156321777</c:v>
                </c:pt>
                <c:pt idx="471">
                  <c:v>3.2550710962705667</c:v>
                </c:pt>
                <c:pt idx="472">
                  <c:v>3.2488551510583936</c:v>
                </c:pt>
                <c:pt idx="473">
                  <c:v>3.253724246171561</c:v>
                </c:pt>
                <c:pt idx="474">
                  <c:v>3.2439753991735332</c:v>
                </c:pt>
                <c:pt idx="475">
                  <c:v>3.2233031923887676</c:v>
                </c:pt>
                <c:pt idx="476">
                  <c:v>3.2424713237538718</c:v>
                </c:pt>
                <c:pt idx="477">
                  <c:v>3.2520536516608121</c:v>
                </c:pt>
                <c:pt idx="478">
                  <c:v>3.2453733904005659</c:v>
                </c:pt>
                <c:pt idx="479">
                  <c:v>3.2390657505360907</c:v>
                </c:pt>
                <c:pt idx="480">
                  <c:v>3.2497343351058996</c:v>
                </c:pt>
                <c:pt idx="481">
                  <c:v>3.2516023937555882</c:v>
                </c:pt>
                <c:pt idx="482">
                  <c:v>3.2419460645993841</c:v>
                </c:pt>
                <c:pt idx="483">
                  <c:v>3.2503707493248051</c:v>
                </c:pt>
                <c:pt idx="484">
                  <c:v>3.2470441352571076</c:v>
                </c:pt>
                <c:pt idx="485">
                  <c:v>3.2554111585522292</c:v>
                </c:pt>
                <c:pt idx="486">
                  <c:v>3.2566376565312538</c:v>
                </c:pt>
                <c:pt idx="487">
                  <c:v>3.240132790248047</c:v>
                </c:pt>
                <c:pt idx="488">
                  <c:v>3.2263396406820579</c:v>
                </c:pt>
                <c:pt idx="489">
                  <c:v>3.2380861030741892</c:v>
                </c:pt>
                <c:pt idx="490">
                  <c:v>3.2366691585956548</c:v>
                </c:pt>
                <c:pt idx="491">
                  <c:v>3.2526001705821868</c:v>
                </c:pt>
                <c:pt idx="492">
                  <c:v>3.2674565238405973</c:v>
                </c:pt>
                <c:pt idx="493">
                  <c:v>3.2730082750990541</c:v>
                </c:pt>
                <c:pt idx="494">
                  <c:v>3.2726596689732586</c:v>
                </c:pt>
                <c:pt idx="495">
                  <c:v>3.2441553799274994</c:v>
                </c:pt>
                <c:pt idx="496">
                  <c:v>3.2267325184827946</c:v>
                </c:pt>
                <c:pt idx="497">
                  <c:v>3.2317633789317677</c:v>
                </c:pt>
                <c:pt idx="498">
                  <c:v>3.2235480031071067</c:v>
                </c:pt>
                <c:pt idx="499">
                  <c:v>3.2475669776000071</c:v>
                </c:pt>
                <c:pt idx="500">
                  <c:v>3.2224684332478182</c:v>
                </c:pt>
                <c:pt idx="501">
                  <c:v>3.1848537351654604</c:v>
                </c:pt>
                <c:pt idx="502">
                  <c:v>3.160017581915429</c:v>
                </c:pt>
                <c:pt idx="503">
                  <c:v>3.1600388883798987</c:v>
                </c:pt>
                <c:pt idx="504">
                  <c:v>3.1443818126432688</c:v>
                </c:pt>
                <c:pt idx="505">
                  <c:v>3.1347163654013972</c:v>
                </c:pt>
                <c:pt idx="506">
                  <c:v>3.1616598356348717</c:v>
                </c:pt>
                <c:pt idx="507">
                  <c:v>3.178826381785536</c:v>
                </c:pt>
                <c:pt idx="508">
                  <c:v>3.1996603121167677</c:v>
                </c:pt>
                <c:pt idx="509">
                  <c:v>3.2275932580317592</c:v>
                </c:pt>
                <c:pt idx="510">
                  <c:v>3.2598680437671472</c:v>
                </c:pt>
                <c:pt idx="511">
                  <c:v>3.3067674201856829</c:v>
                </c:pt>
                <c:pt idx="512">
                  <c:v>3.3246263756919334</c:v>
                </c:pt>
                <c:pt idx="513">
                  <c:v>3.3023641834746313</c:v>
                </c:pt>
                <c:pt idx="514">
                  <c:v>3.2720362800114482</c:v>
                </c:pt>
                <c:pt idx="515">
                  <c:v>3.2518585708920105</c:v>
                </c:pt>
                <c:pt idx="516">
                  <c:v>3.2500250885523982</c:v>
                </c:pt>
                <c:pt idx="517">
                  <c:v>3.2577132962323732</c:v>
                </c:pt>
                <c:pt idx="518">
                  <c:v>3.2690913213804165</c:v>
                </c:pt>
                <c:pt idx="519">
                  <c:v>3.2587507115160168</c:v>
                </c:pt>
                <c:pt idx="520">
                  <c:v>3.256652263406854</c:v>
                </c:pt>
                <c:pt idx="521">
                  <c:v>3.261845955065477</c:v>
                </c:pt>
                <c:pt idx="522">
                  <c:v>3.263284596780557</c:v>
                </c:pt>
                <c:pt idx="523">
                  <c:v>3.2476342844838562</c:v>
                </c:pt>
                <c:pt idx="524">
                  <c:v>3.2187847925659945</c:v>
                </c:pt>
                <c:pt idx="525">
                  <c:v>3.19046917597149</c:v>
                </c:pt>
                <c:pt idx="526">
                  <c:v>3.1873150225648197</c:v>
                </c:pt>
                <c:pt idx="527">
                  <c:v>3.1979345797388761</c:v>
                </c:pt>
                <c:pt idx="528">
                  <c:v>3.2216817365803494</c:v>
                </c:pt>
                <c:pt idx="529">
                  <c:v>3.2196332698037518</c:v>
                </c:pt>
                <c:pt idx="530">
                  <c:v>3.2164996889540771</c:v>
                </c:pt>
                <c:pt idx="531">
                  <c:v>3.1976523113297084</c:v>
                </c:pt>
                <c:pt idx="532">
                  <c:v>3.1781146635057262</c:v>
                </c:pt>
                <c:pt idx="533">
                  <c:v>3.1945866123957023</c:v>
                </c:pt>
                <c:pt idx="534">
                  <c:v>3.1983347185555626</c:v>
                </c:pt>
                <c:pt idx="535">
                  <c:v>3.1899284043790099</c:v>
                </c:pt>
                <c:pt idx="536">
                  <c:v>3.1880440245456558</c:v>
                </c:pt>
                <c:pt idx="537">
                  <c:v>3.1777881749156247</c:v>
                </c:pt>
                <c:pt idx="538">
                  <c:v>3.1705369089764202</c:v>
                </c:pt>
                <c:pt idx="539">
                  <c:v>3.1511147149723295</c:v>
                </c:pt>
                <c:pt idx="540">
                  <c:v>3.1296505450405019</c:v>
                </c:pt>
                <c:pt idx="541">
                  <c:v>3.1246368768487005</c:v>
                </c:pt>
                <c:pt idx="542">
                  <c:v>3.1089591907241054</c:v>
                </c:pt>
                <c:pt idx="543">
                  <c:v>3.114567307587528</c:v>
                </c:pt>
                <c:pt idx="544">
                  <c:v>3.1137786780738352</c:v>
                </c:pt>
                <c:pt idx="545">
                  <c:v>3.1029925092409067</c:v>
                </c:pt>
                <c:pt idx="546">
                  <c:v>3.0946167974506444</c:v>
                </c:pt>
                <c:pt idx="547">
                  <c:v>3.096730865420998</c:v>
                </c:pt>
                <c:pt idx="548">
                  <c:v>3.0978170533419944</c:v>
                </c:pt>
                <c:pt idx="549">
                  <c:v>3.1085207879300292</c:v>
                </c:pt>
                <c:pt idx="550">
                  <c:v>3.1077723731643836</c:v>
                </c:pt>
                <c:pt idx="551">
                  <c:v>3.1032034615652986</c:v>
                </c:pt>
                <c:pt idx="552">
                  <c:v>3.1007580621972255</c:v>
                </c:pt>
                <c:pt idx="553">
                  <c:v>3.1102230656149898</c:v>
                </c:pt>
                <c:pt idx="554">
                  <c:v>3.1096503730483822</c:v>
                </c:pt>
                <c:pt idx="555">
                  <c:v>3.1083176752352562</c:v>
                </c:pt>
                <c:pt idx="556">
                  <c:v>3.1184161780996105</c:v>
                </c:pt>
                <c:pt idx="557">
                  <c:v>3.1135204454665657</c:v>
                </c:pt>
                <c:pt idx="558">
                  <c:v>3.1097811373962734</c:v>
                </c:pt>
                <c:pt idx="559">
                  <c:v>3.1012697184720976</c:v>
                </c:pt>
                <c:pt idx="560">
                  <c:v>3.0864245165663347</c:v>
                </c:pt>
                <c:pt idx="561">
                  <c:v>3.0769858758218853</c:v>
                </c:pt>
                <c:pt idx="562">
                  <c:v>3.0821353620911807</c:v>
                </c:pt>
                <c:pt idx="563">
                  <c:v>3.0776792279499574</c:v>
                </c:pt>
                <c:pt idx="564">
                  <c:v>3.0617536319310297</c:v>
                </c:pt>
                <c:pt idx="565">
                  <c:v>3.0518458163781035</c:v>
                </c:pt>
                <c:pt idx="566">
                  <c:v>3.0510882282226395</c:v>
                </c:pt>
                <c:pt idx="567">
                  <c:v>3.0592742471607068</c:v>
                </c:pt>
                <c:pt idx="568">
                  <c:v>3.0397408430744166</c:v>
                </c:pt>
                <c:pt idx="569">
                  <c:v>3.0291539947159611</c:v>
                </c:pt>
                <c:pt idx="570">
                  <c:v>3.0205725664699639</c:v>
                </c:pt>
                <c:pt idx="571">
                  <c:v>3.0044006743192773</c:v>
                </c:pt>
                <c:pt idx="572">
                  <c:v>3.0060750864040413</c:v>
                </c:pt>
                <c:pt idx="573">
                  <c:v>3.0140231397170192</c:v>
                </c:pt>
                <c:pt idx="574">
                  <c:v>3.0102049186773847</c:v>
                </c:pt>
                <c:pt idx="575">
                  <c:v>3.0007317886372959</c:v>
                </c:pt>
                <c:pt idx="576">
                  <c:v>3.0074379958094939</c:v>
                </c:pt>
                <c:pt idx="577">
                  <c:v>3.0032095852363576</c:v>
                </c:pt>
                <c:pt idx="578">
                  <c:v>2.9821235340382799</c:v>
                </c:pt>
                <c:pt idx="579">
                  <c:v>2.963925941705817</c:v>
                </c:pt>
                <c:pt idx="580">
                  <c:v>2.9685905208031396</c:v>
                </c:pt>
                <c:pt idx="581">
                  <c:v>2.9572260561202635</c:v>
                </c:pt>
                <c:pt idx="582">
                  <c:v>2.960702765853906</c:v>
                </c:pt>
                <c:pt idx="583">
                  <c:v>2.949940924946461</c:v>
                </c:pt>
                <c:pt idx="584">
                  <c:v>2.9568353903464839</c:v>
                </c:pt>
                <c:pt idx="585">
                  <c:v>2.9521828602885694</c:v>
                </c:pt>
                <c:pt idx="586">
                  <c:v>2.9339084454059519</c:v>
                </c:pt>
                <c:pt idx="587">
                  <c:v>2.9297023661338084</c:v>
                </c:pt>
                <c:pt idx="588">
                  <c:v>2.9426293952770877</c:v>
                </c:pt>
                <c:pt idx="589">
                  <c:v>2.9449315552271202</c:v>
                </c:pt>
                <c:pt idx="590">
                  <c:v>2.9329480724805466</c:v>
                </c:pt>
                <c:pt idx="591">
                  <c:v>2.9228566865542596</c:v>
                </c:pt>
                <c:pt idx="592">
                  <c:v>2.9120264291609894</c:v>
                </c:pt>
                <c:pt idx="593">
                  <c:v>2.9147305651301503</c:v>
                </c:pt>
                <c:pt idx="594">
                  <c:v>2.9297414284586796</c:v>
                </c:pt>
                <c:pt idx="595">
                  <c:v>2.9460606214761755</c:v>
                </c:pt>
                <c:pt idx="596">
                  <c:v>2.9471400090395026</c:v>
                </c:pt>
                <c:pt idx="597">
                  <c:v>2.9281554738551203</c:v>
                </c:pt>
                <c:pt idx="598">
                  <c:v>2.9318859152941306</c:v>
                </c:pt>
                <c:pt idx="599">
                  <c:v>2.9368070580027887</c:v>
                </c:pt>
                <c:pt idx="600">
                  <c:v>2.9363990016037813</c:v>
                </c:pt>
                <c:pt idx="601">
                  <c:v>2.9212905996143483</c:v>
                </c:pt>
                <c:pt idx="602">
                  <c:v>2.9100020961554489</c:v>
                </c:pt>
                <c:pt idx="603">
                  <c:v>2.9052081491411927</c:v>
                </c:pt>
                <c:pt idx="604">
                  <c:v>2.9122229978974308</c:v>
                </c:pt>
                <c:pt idx="605">
                  <c:v>2.9064018241652092</c:v>
                </c:pt>
                <c:pt idx="606">
                  <c:v>2.9076321876812652</c:v>
                </c:pt>
                <c:pt idx="607">
                  <c:v>2.9467558728241987</c:v>
                </c:pt>
                <c:pt idx="608">
                  <c:v>2.9672072088791213</c:v>
                </c:pt>
                <c:pt idx="609">
                  <c:v>2.991977613659452</c:v>
                </c:pt>
                <c:pt idx="610">
                  <c:v>3.0118633554344303</c:v>
                </c:pt>
                <c:pt idx="611">
                  <c:v>3.0175521611204212</c:v>
                </c:pt>
                <c:pt idx="612">
                  <c:v>3.0468404331569583</c:v>
                </c:pt>
                <c:pt idx="613">
                  <c:v>3.0066683014011484</c:v>
                </c:pt>
                <c:pt idx="614">
                  <c:v>2.9870371700986005</c:v>
                </c:pt>
                <c:pt idx="615">
                  <c:v>2.9869241772035315</c:v>
                </c:pt>
                <c:pt idx="616">
                  <c:v>3.0041092336788595</c:v>
                </c:pt>
                <c:pt idx="617">
                  <c:v>3.0537804431782609</c:v>
                </c:pt>
                <c:pt idx="618">
                  <c:v>3.0867134414692496</c:v>
                </c:pt>
                <c:pt idx="619">
                  <c:v>3.0631777999705632</c:v>
                </c:pt>
                <c:pt idx="620">
                  <c:v>3.047543778248206</c:v>
                </c:pt>
                <c:pt idx="621">
                  <c:v>3.0222387274844937</c:v>
                </c:pt>
                <c:pt idx="622">
                  <c:v>3.0007664169308277</c:v>
                </c:pt>
                <c:pt idx="623">
                  <c:v>2.9839125578442589</c:v>
                </c:pt>
                <c:pt idx="624">
                  <c:v>2.9495322684375322</c:v>
                </c:pt>
                <c:pt idx="625">
                  <c:v>2.9797808761772955</c:v>
                </c:pt>
                <c:pt idx="626">
                  <c:v>3.0042207369093119</c:v>
                </c:pt>
                <c:pt idx="627">
                  <c:v>3.0140275795816516</c:v>
                </c:pt>
                <c:pt idx="628">
                  <c:v>3.0443882077259588</c:v>
                </c:pt>
                <c:pt idx="629">
                  <c:v>3.0281627759260226</c:v>
                </c:pt>
                <c:pt idx="630">
                  <c:v>3.0016957101633435</c:v>
                </c:pt>
                <c:pt idx="631">
                  <c:v>2.9850566468236588</c:v>
                </c:pt>
                <c:pt idx="632">
                  <c:v>2.9425078014163901</c:v>
                </c:pt>
                <c:pt idx="633">
                  <c:v>2.9294096098814011</c:v>
                </c:pt>
                <c:pt idx="634">
                  <c:v>2.931977398744007</c:v>
                </c:pt>
                <c:pt idx="635">
                  <c:v>2.9137612184475081</c:v>
                </c:pt>
                <c:pt idx="636">
                  <c:v>2.8899038884336217</c:v>
                </c:pt>
                <c:pt idx="637">
                  <c:v>2.8545854538607323</c:v>
                </c:pt>
                <c:pt idx="638">
                  <c:v>2.8476524535728109</c:v>
                </c:pt>
                <c:pt idx="639">
                  <c:v>2.8167722143268623</c:v>
                </c:pt>
                <c:pt idx="640">
                  <c:v>2.8649453672266008</c:v>
                </c:pt>
                <c:pt idx="641">
                  <c:v>2.8952294124397429</c:v>
                </c:pt>
                <c:pt idx="642">
                  <c:v>2.9011247975261765</c:v>
                </c:pt>
                <c:pt idx="643">
                  <c:v>2.8817132950580149</c:v>
                </c:pt>
                <c:pt idx="644">
                  <c:v>2.9108429527873305</c:v>
                </c:pt>
                <c:pt idx="645">
                  <c:v>2.9171399089216608</c:v>
                </c:pt>
                <c:pt idx="646">
                  <c:v>2.9010243972621579</c:v>
                </c:pt>
                <c:pt idx="647">
                  <c:v>2.8851185061054716</c:v>
                </c:pt>
                <c:pt idx="648">
                  <c:v>2.8860691613201914</c:v>
                </c:pt>
                <c:pt idx="649">
                  <c:v>2.8942448851340763</c:v>
                </c:pt>
                <c:pt idx="650">
                  <c:v>2.9297192381551596</c:v>
                </c:pt>
                <c:pt idx="651">
                  <c:v>3.0008581604541136</c:v>
                </c:pt>
                <c:pt idx="652">
                  <c:v>3.0329095131154551</c:v>
                </c:pt>
                <c:pt idx="653">
                  <c:v>3.1191506102345046</c:v>
                </c:pt>
                <c:pt idx="654">
                  <c:v>3.1462168166059881</c:v>
                </c:pt>
                <c:pt idx="655">
                  <c:v>3.1972885507171616</c:v>
                </c:pt>
                <c:pt idx="656">
                  <c:v>3.2602969031766391</c:v>
                </c:pt>
                <c:pt idx="657">
                  <c:v>3.2980361553336213</c:v>
                </c:pt>
                <c:pt idx="658">
                  <c:v>3.3816766157402984</c:v>
                </c:pt>
                <c:pt idx="659">
                  <c:v>3.259395633131529</c:v>
                </c:pt>
                <c:pt idx="660">
                  <c:v>3.1097255906057311</c:v>
                </c:pt>
                <c:pt idx="661">
                  <c:v>3.0615409369088993</c:v>
                </c:pt>
                <c:pt idx="662">
                  <c:v>3.01226030579716</c:v>
                </c:pt>
                <c:pt idx="663">
                  <c:v>2.9517673444572727</c:v>
                </c:pt>
                <c:pt idx="664">
                  <c:v>3.0560292793115398</c:v>
                </c:pt>
                <c:pt idx="665">
                  <c:v>3.084069899437258</c:v>
                </c:pt>
                <c:pt idx="666">
                  <c:v>3.1061341072288635</c:v>
                </c:pt>
                <c:pt idx="667">
                  <c:v>3.1142409067127637</c:v>
                </c:pt>
                <c:pt idx="668">
                  <c:v>3.0807098479994801</c:v>
                </c:pt>
                <c:pt idx="669">
                  <c:v>3.0908877100793277</c:v>
                </c:pt>
                <c:pt idx="670">
                  <c:v>3.1475581904889731</c:v>
                </c:pt>
                <c:pt idx="671">
                  <c:v>3.1915147739131724</c:v>
                </c:pt>
                <c:pt idx="672">
                  <c:v>3.2067347359534848</c:v>
                </c:pt>
                <c:pt idx="673">
                  <c:v>3.1895479994883393</c:v>
                </c:pt>
                <c:pt idx="674">
                  <c:v>3.1683360732946753</c:v>
                </c:pt>
                <c:pt idx="675">
                  <c:v>3.1402367960007163</c:v>
                </c:pt>
                <c:pt idx="676">
                  <c:v>3.0833434049197574</c:v>
                </c:pt>
                <c:pt idx="677">
                  <c:v>3.1021137264871914</c:v>
                </c:pt>
                <c:pt idx="678">
                  <c:v>3.0879761888071111</c:v>
                </c:pt>
                <c:pt idx="679">
                  <c:v>3.0700343277751325</c:v>
                </c:pt>
                <c:pt idx="680">
                  <c:v>3.0710061597531113</c:v>
                </c:pt>
                <c:pt idx="681">
                  <c:v>3.0762167577417054</c:v>
                </c:pt>
                <c:pt idx="682">
                  <c:v>3.0887892529870276</c:v>
                </c:pt>
                <c:pt idx="683">
                  <c:v>3.104777212456213</c:v>
                </c:pt>
                <c:pt idx="684">
                  <c:v>3.1120598253298071</c:v>
                </c:pt>
                <c:pt idx="685">
                  <c:v>3.1120377507850723</c:v>
                </c:pt>
                <c:pt idx="686">
                  <c:v>3.1573900034995037</c:v>
                </c:pt>
                <c:pt idx="687">
                  <c:v>3.1600200800694944</c:v>
                </c:pt>
                <c:pt idx="688">
                  <c:v>3.1759329177118998</c:v>
                </c:pt>
                <c:pt idx="689">
                  <c:v>3.151831866837751</c:v>
                </c:pt>
                <c:pt idx="690">
                  <c:v>3.0949308028765765</c:v>
                </c:pt>
                <c:pt idx="691">
                  <c:v>3.0797495125340268</c:v>
                </c:pt>
                <c:pt idx="692">
                  <c:v>3.064768515325607</c:v>
                </c:pt>
                <c:pt idx="693">
                  <c:v>3.0534148080275987</c:v>
                </c:pt>
                <c:pt idx="694">
                  <c:v>3.0375971935884976</c:v>
                </c:pt>
                <c:pt idx="695">
                  <c:v>3.0250974165757714</c:v>
                </c:pt>
                <c:pt idx="696">
                  <c:v>3.0106647186901019</c:v>
                </c:pt>
                <c:pt idx="697">
                  <c:v>3.0078989155116793</c:v>
                </c:pt>
                <c:pt idx="698">
                  <c:v>3.0220721434642068</c:v>
                </c:pt>
                <c:pt idx="699">
                  <c:v>3.0233832425700804</c:v>
                </c:pt>
                <c:pt idx="700">
                  <c:v>3.0473536609010727</c:v>
                </c:pt>
                <c:pt idx="701">
                  <c:v>3.0548428851800362</c:v>
                </c:pt>
                <c:pt idx="702">
                  <c:v>3.0591817507384396</c:v>
                </c:pt>
                <c:pt idx="703">
                  <c:v>3.0919615785776036</c:v>
                </c:pt>
                <c:pt idx="704">
                  <c:v>3.1364236854214127</c:v>
                </c:pt>
                <c:pt idx="705">
                  <c:v>3.2143791612285342</c:v>
                </c:pt>
                <c:pt idx="706">
                  <c:v>3.2431248632353631</c:v>
                </c:pt>
                <c:pt idx="707">
                  <c:v>3.2761349276869391</c:v>
                </c:pt>
                <c:pt idx="708">
                  <c:v>3.209214830413059</c:v>
                </c:pt>
                <c:pt idx="709">
                  <c:v>3.1648165157066717</c:v>
                </c:pt>
                <c:pt idx="710">
                  <c:v>3.163718095680307</c:v>
                </c:pt>
                <c:pt idx="711">
                  <c:v>3.1300018982390108</c:v>
                </c:pt>
                <c:pt idx="712">
                  <c:v>3.0902427598993953</c:v>
                </c:pt>
                <c:pt idx="713">
                  <c:v>3.0597724447161045</c:v>
                </c:pt>
                <c:pt idx="714">
                  <c:v>3.0313853410538254</c:v>
                </c:pt>
                <c:pt idx="715">
                  <c:v>2.9927003302403756</c:v>
                </c:pt>
                <c:pt idx="716">
                  <c:v>2.9649127332967811</c:v>
                </c:pt>
                <c:pt idx="717">
                  <c:v>2.9827833477174592</c:v>
                </c:pt>
                <c:pt idx="718">
                  <c:v>3.0078947080745797</c:v>
                </c:pt>
                <c:pt idx="719">
                  <c:v>3.0252314847707056</c:v>
                </c:pt>
                <c:pt idx="720">
                  <c:v>3.0293268266584601</c:v>
                </c:pt>
                <c:pt idx="721">
                  <c:v>3.0317645892751646</c:v>
                </c:pt>
                <c:pt idx="722">
                  <c:v>3.035486926579599</c:v>
                </c:pt>
                <c:pt idx="723">
                  <c:v>3.0372922969560707</c:v>
                </c:pt>
                <c:pt idx="724">
                  <c:v>3.0377259645989181</c:v>
                </c:pt>
                <c:pt idx="725">
                  <c:v>3.0581038551646818</c:v>
                </c:pt>
                <c:pt idx="726">
                  <c:v>3.0657188169083347</c:v>
                </c:pt>
                <c:pt idx="727">
                  <c:v>3.0580061057305628</c:v>
                </c:pt>
                <c:pt idx="728">
                  <c:v>3.0652810287455305</c:v>
                </c:pt>
                <c:pt idx="729">
                  <c:v>3.0714184867297454</c:v>
                </c:pt>
                <c:pt idx="730">
                  <c:v>3.069879546194711</c:v>
                </c:pt>
                <c:pt idx="731">
                  <c:v>3.0741526929661331</c:v>
                </c:pt>
                <c:pt idx="732">
                  <c:v>3.0870164084458573</c:v>
                </c:pt>
                <c:pt idx="733">
                  <c:v>3.083094879856294</c:v>
                </c:pt>
                <c:pt idx="734">
                  <c:v>3.0671252832925244</c:v>
                </c:pt>
                <c:pt idx="735">
                  <c:v>3.0507874596833071</c:v>
                </c:pt>
                <c:pt idx="736">
                  <c:v>3.0523202281567969</c:v>
                </c:pt>
                <c:pt idx="737">
                  <c:v>3.0595552371578294</c:v>
                </c:pt>
                <c:pt idx="738">
                  <c:v>3.0732849598371295</c:v>
                </c:pt>
                <c:pt idx="739">
                  <c:v>3.0779452621248695</c:v>
                </c:pt>
                <c:pt idx="740">
                  <c:v>3.0635291565349592</c:v>
                </c:pt>
                <c:pt idx="741">
                  <c:v>3.0477501029217366</c:v>
                </c:pt>
                <c:pt idx="742">
                  <c:v>3.0320044725714848</c:v>
                </c:pt>
                <c:pt idx="743">
                  <c:v>3.0343214750167116</c:v>
                </c:pt>
                <c:pt idx="744">
                  <c:v>3.0477372441774468</c:v>
                </c:pt>
                <c:pt idx="745">
                  <c:v>3.0540152705908001</c:v>
                </c:pt>
                <c:pt idx="746">
                  <c:v>3.0275280148917045</c:v>
                </c:pt>
                <c:pt idx="747">
                  <c:v>2.9800016047223639</c:v>
                </c:pt>
                <c:pt idx="748">
                  <c:v>2.9561524638481043</c:v>
                </c:pt>
                <c:pt idx="749">
                  <c:v>2.9058216983358758</c:v>
                </c:pt>
                <c:pt idx="750">
                  <c:v>3.0538953928813894</c:v>
                </c:pt>
                <c:pt idx="751">
                  <c:v>3.1171528297360269</c:v>
                </c:pt>
                <c:pt idx="752">
                  <c:v>3.1099363702547143</c:v>
                </c:pt>
                <c:pt idx="753">
                  <c:v>3.0582294010490729</c:v>
                </c:pt>
                <c:pt idx="754">
                  <c:v>2.8606418265471989</c:v>
                </c:pt>
                <c:pt idx="755">
                  <c:v>2.66721303841737</c:v>
                </c:pt>
                <c:pt idx="756">
                  <c:v>2.4371384865988821</c:v>
                </c:pt>
                <c:pt idx="757">
                  <c:v>2.4417806708674341</c:v>
                </c:pt>
                <c:pt idx="758">
                  <c:v>2.5489571026601703</c:v>
                </c:pt>
                <c:pt idx="759">
                  <c:v>2.6355022579185508</c:v>
                </c:pt>
                <c:pt idx="760">
                  <c:v>2.8269847515838578</c:v>
                </c:pt>
                <c:pt idx="761">
                  <c:v>2.9353822737669373</c:v>
                </c:pt>
                <c:pt idx="762">
                  <c:v>2.9689758045351691</c:v>
                </c:pt>
                <c:pt idx="763">
                  <c:v>2.9394914988025818</c:v>
                </c:pt>
                <c:pt idx="764">
                  <c:v>2.8525975862701727</c:v>
                </c:pt>
                <c:pt idx="765">
                  <c:v>2.810973115136294</c:v>
                </c:pt>
                <c:pt idx="766">
                  <c:v>2.820233382461256</c:v>
                </c:pt>
                <c:pt idx="767">
                  <c:v>2.7883208610435859</c:v>
                </c:pt>
                <c:pt idx="768">
                  <c:v>2.7342328793444479</c:v>
                </c:pt>
                <c:pt idx="769">
                  <c:v>2.7850515433538638</c:v>
                </c:pt>
                <c:pt idx="770">
                  <c:v>2.9475966273601415</c:v>
                </c:pt>
                <c:pt idx="771">
                  <c:v>3.0337565129906294</c:v>
                </c:pt>
                <c:pt idx="772">
                  <c:v>3.0027476412936962</c:v>
                </c:pt>
                <c:pt idx="773">
                  <c:v>2.8506610491489166</c:v>
                </c:pt>
                <c:pt idx="774">
                  <c:v>2.5463118851972175</c:v>
                </c:pt>
                <c:pt idx="775">
                  <c:v>2.21291556033438</c:v>
                </c:pt>
                <c:pt idx="776">
                  <c:v>2.0876716153329702</c:v>
                </c:pt>
                <c:pt idx="777">
                  <c:v>2.1162015348988525</c:v>
                </c:pt>
                <c:pt idx="778">
                  <c:v>2.1909622633976129</c:v>
                </c:pt>
                <c:pt idx="779">
                  <c:v>2.2151715456753518</c:v>
                </c:pt>
                <c:pt idx="780">
                  <c:v>2.17847658688114</c:v>
                </c:pt>
                <c:pt idx="781">
                  <c:v>2.1336045292916901</c:v>
                </c:pt>
                <c:pt idx="782">
                  <c:v>2.0967752863953404</c:v>
                </c:pt>
                <c:pt idx="783">
                  <c:v>2.0585466026211621</c:v>
                </c:pt>
                <c:pt idx="784">
                  <c:v>2.0526285714543215</c:v>
                </c:pt>
                <c:pt idx="785">
                  <c:v>2.0961490409731547</c:v>
                </c:pt>
                <c:pt idx="786">
                  <c:v>2.0973293170169662</c:v>
                </c:pt>
                <c:pt idx="787">
                  <c:v>2.0637485067801804</c:v>
                </c:pt>
                <c:pt idx="788">
                  <c:v>2.0556453386491644</c:v>
                </c:pt>
                <c:pt idx="789">
                  <c:v>2.0754645424159346</c:v>
                </c:pt>
                <c:pt idx="790">
                  <c:v>2.1055008127331094</c:v>
                </c:pt>
                <c:pt idx="791">
                  <c:v>2.1370571636444415</c:v>
                </c:pt>
                <c:pt idx="792">
                  <c:v>2.1623938502599946</c:v>
                </c:pt>
                <c:pt idx="793">
                  <c:v>2.218805099501882</c:v>
                </c:pt>
                <c:pt idx="794">
                  <c:v>2.3889545611960243</c:v>
                </c:pt>
                <c:pt idx="795">
                  <c:v>2.5473715402338986</c:v>
                </c:pt>
                <c:pt idx="796">
                  <c:v>2.5999757425508538</c:v>
                </c:pt>
                <c:pt idx="797">
                  <c:v>2.6881373761447169</c:v>
                </c:pt>
                <c:pt idx="798">
                  <c:v>2.6881971253664316</c:v>
                </c:pt>
                <c:pt idx="799">
                  <c:v>2.6337415626063572</c:v>
                </c:pt>
                <c:pt idx="800">
                  <c:v>2.4609159261231093</c:v>
                </c:pt>
                <c:pt idx="801">
                  <c:v>2.240090551209633</c:v>
                </c:pt>
                <c:pt idx="802">
                  <c:v>2.133074820290088</c:v>
                </c:pt>
                <c:pt idx="803">
                  <c:v>2.0983684434620526</c:v>
                </c:pt>
                <c:pt idx="804">
                  <c:v>2.0852493453023229</c:v>
                </c:pt>
                <c:pt idx="805">
                  <c:v>2.0982360784998297</c:v>
                </c:pt>
                <c:pt idx="806">
                  <c:v>2.142886187916516</c:v>
                </c:pt>
                <c:pt idx="807">
                  <c:v>2.2366440397516771</c:v>
                </c:pt>
                <c:pt idx="808">
                  <c:v>2.3394132071130276</c:v>
                </c:pt>
                <c:pt idx="809">
                  <c:v>2.4913710852766537</c:v>
                </c:pt>
                <c:pt idx="810">
                  <c:v>2.555295262067097</c:v>
                </c:pt>
                <c:pt idx="811">
                  <c:v>2.6814603023311259</c:v>
                </c:pt>
                <c:pt idx="812">
                  <c:v>2.870451546664107</c:v>
                </c:pt>
                <c:pt idx="813">
                  <c:v>2.8645744582316031</c:v>
                </c:pt>
                <c:pt idx="814">
                  <c:v>2.7051633946338498</c:v>
                </c:pt>
                <c:pt idx="815">
                  <c:v>2.6662725620638748</c:v>
                </c:pt>
                <c:pt idx="816">
                  <c:v>2.4813506948399739</c:v>
                </c:pt>
                <c:pt idx="817">
                  <c:v>2.3822233094592677</c:v>
                </c:pt>
                <c:pt idx="818">
                  <c:v>2.4292522958326099</c:v>
                </c:pt>
                <c:pt idx="819">
                  <c:v>2.4448033161356646</c:v>
                </c:pt>
                <c:pt idx="820">
                  <c:v>2.576696474881071</c:v>
                </c:pt>
                <c:pt idx="821">
                  <c:v>2.6917985820750641</c:v>
                </c:pt>
                <c:pt idx="822">
                  <c:v>2.5290846911389839</c:v>
                </c:pt>
                <c:pt idx="823">
                  <c:v>2.3870054312058433</c:v>
                </c:pt>
                <c:pt idx="824">
                  <c:v>2.2863710099719827</c:v>
                </c:pt>
                <c:pt idx="825">
                  <c:v>2.2746169160517007</c:v>
                </c:pt>
                <c:pt idx="826">
                  <c:v>2.3161042644910701</c:v>
                </c:pt>
                <c:pt idx="827">
                  <c:v>2.2998212479050752</c:v>
                </c:pt>
                <c:pt idx="828">
                  <c:v>2.3677304635548762</c:v>
                </c:pt>
                <c:pt idx="829">
                  <c:v>2.461620127416535</c:v>
                </c:pt>
                <c:pt idx="830">
                  <c:v>2.588901200854715</c:v>
                </c:pt>
                <c:pt idx="831">
                  <c:v>2.766084374192034</c:v>
                </c:pt>
                <c:pt idx="832">
                  <c:v>2.7798125836559673</c:v>
                </c:pt>
                <c:pt idx="833">
                  <c:v>2.7803239484398943</c:v>
                </c:pt>
                <c:pt idx="834">
                  <c:v>2.8111958900172684</c:v>
                </c:pt>
                <c:pt idx="835">
                  <c:v>2.8294521702543247</c:v>
                </c:pt>
                <c:pt idx="836">
                  <c:v>2.8251316014581676</c:v>
                </c:pt>
                <c:pt idx="837">
                  <c:v>2.7841194292346296</c:v>
                </c:pt>
                <c:pt idx="838">
                  <c:v>2.7525226072380868</c:v>
                </c:pt>
                <c:pt idx="839">
                  <c:v>2.7506329991486962</c:v>
                </c:pt>
                <c:pt idx="840">
                  <c:v>2.7811139707697614</c:v>
                </c:pt>
                <c:pt idx="841">
                  <c:v>2.8166690340048874</c:v>
                </c:pt>
                <c:pt idx="842">
                  <c:v>2.8126747000170651</c:v>
                </c:pt>
                <c:pt idx="843">
                  <c:v>2.7942408184224057</c:v>
                </c:pt>
                <c:pt idx="844">
                  <c:v>2.7680453432985965</c:v>
                </c:pt>
                <c:pt idx="845">
                  <c:v>2.7707483673538151</c:v>
                </c:pt>
                <c:pt idx="846">
                  <c:v>2.7869465645748273</c:v>
                </c:pt>
                <c:pt idx="847">
                  <c:v>2.8108826853591236</c:v>
                </c:pt>
                <c:pt idx="848">
                  <c:v>2.828724257059585</c:v>
                </c:pt>
                <c:pt idx="849">
                  <c:v>2.8560254975010571</c:v>
                </c:pt>
                <c:pt idx="850">
                  <c:v>2.8848769379685555</c:v>
                </c:pt>
                <c:pt idx="851">
                  <c:v>2.8804913656349682</c:v>
                </c:pt>
                <c:pt idx="852">
                  <c:v>2.8249873414621098</c:v>
                </c:pt>
                <c:pt idx="853">
                  <c:v>2.807762083361558</c:v>
                </c:pt>
                <c:pt idx="854">
                  <c:v>2.8550086051748553</c:v>
                </c:pt>
                <c:pt idx="855">
                  <c:v>2.8608021641197099</c:v>
                </c:pt>
                <c:pt idx="856">
                  <c:v>2.668748653762953</c:v>
                </c:pt>
                <c:pt idx="857">
                  <c:v>2.587579378615136</c:v>
                </c:pt>
                <c:pt idx="858">
                  <c:v>2.5765105022615469</c:v>
                </c:pt>
                <c:pt idx="859">
                  <c:v>2.738495564210353</c:v>
                </c:pt>
                <c:pt idx="860">
                  <c:v>2.8910158957923926</c:v>
                </c:pt>
                <c:pt idx="861">
                  <c:v>2.9191063207355037</c:v>
                </c:pt>
                <c:pt idx="862">
                  <c:v>2.8696868689631265</c:v>
                </c:pt>
                <c:pt idx="863">
                  <c:v>2.8603693313025937</c:v>
                </c:pt>
                <c:pt idx="864">
                  <c:v>2.8464100956919642</c:v>
                </c:pt>
                <c:pt idx="865">
                  <c:v>2.8503265355083083</c:v>
                </c:pt>
                <c:pt idx="866">
                  <c:v>2.8523033929381083</c:v>
                </c:pt>
                <c:pt idx="867">
                  <c:v>2.8628769954182469</c:v>
                </c:pt>
                <c:pt idx="868">
                  <c:v>2.8695379274132118</c:v>
                </c:pt>
                <c:pt idx="869">
                  <c:v>2.8907188281338922</c:v>
                </c:pt>
                <c:pt idx="870">
                  <c:v>2.9001080972199413</c:v>
                </c:pt>
                <c:pt idx="871">
                  <c:v>2.8949966733010029</c:v>
                </c:pt>
                <c:pt idx="872">
                  <c:v>2.9004763801110833</c:v>
                </c:pt>
                <c:pt idx="873">
                  <c:v>2.8830674554544893</c:v>
                </c:pt>
                <c:pt idx="874">
                  <c:v>2.868538687948321</c:v>
                </c:pt>
                <c:pt idx="875">
                  <c:v>2.8758877740337052</c:v>
                </c:pt>
                <c:pt idx="876">
                  <c:v>2.8741028951955085</c:v>
                </c:pt>
                <c:pt idx="877">
                  <c:v>2.8435206009361651</c:v>
                </c:pt>
                <c:pt idx="878">
                  <c:v>2.82631572922232</c:v>
                </c:pt>
                <c:pt idx="879">
                  <c:v>2.8286423074576108</c:v>
                </c:pt>
                <c:pt idx="880">
                  <c:v>2.8338209962999361</c:v>
                </c:pt>
                <c:pt idx="881">
                  <c:v>2.8115233708332381</c:v>
                </c:pt>
                <c:pt idx="882">
                  <c:v>2.7882724238943135</c:v>
                </c:pt>
                <c:pt idx="883">
                  <c:v>2.7826726890227262</c:v>
                </c:pt>
                <c:pt idx="884">
                  <c:v>2.7895233842057818</c:v>
                </c:pt>
                <c:pt idx="885">
                  <c:v>2.7992386426648079</c:v>
                </c:pt>
                <c:pt idx="886">
                  <c:v>2.7985520048973482</c:v>
                </c:pt>
                <c:pt idx="887">
                  <c:v>2.7959532469051434</c:v>
                </c:pt>
                <c:pt idx="888">
                  <c:v>2.7709762480709275</c:v>
                </c:pt>
                <c:pt idx="889">
                  <c:v>2.7579540423143944</c:v>
                </c:pt>
                <c:pt idx="890">
                  <c:v>2.7812678973269813</c:v>
                </c:pt>
                <c:pt idx="891">
                  <c:v>2.7232714340395554</c:v>
                </c:pt>
                <c:pt idx="892">
                  <c:v>2.6607330919689542</c:v>
                </c:pt>
                <c:pt idx="893">
                  <c:v>2.6802635102164785</c:v>
                </c:pt>
                <c:pt idx="894">
                  <c:v>2.7424811708849619</c:v>
                </c:pt>
                <c:pt idx="895">
                  <c:v>2.6789961249525138</c:v>
                </c:pt>
                <c:pt idx="896">
                  <c:v>2.5463570820747194</c:v>
                </c:pt>
                <c:pt idx="897">
                  <c:v>2.5317422894019206</c:v>
                </c:pt>
                <c:pt idx="898">
                  <c:v>2.3306597183767259</c:v>
                </c:pt>
                <c:pt idx="899">
                  <c:v>2.2058719197478429</c:v>
                </c:pt>
                <c:pt idx="900">
                  <c:v>2.1082777397326042</c:v>
                </c:pt>
                <c:pt idx="901">
                  <c:v>2.2147736048080287</c:v>
                </c:pt>
                <c:pt idx="902">
                  <c:v>2.0738454852279973</c:v>
                </c:pt>
                <c:pt idx="903">
                  <c:v>1.8090400512694955</c:v>
                </c:pt>
                <c:pt idx="904">
                  <c:v>1.7022033504705512</c:v>
                </c:pt>
                <c:pt idx="905">
                  <c:v>1.8859454196178147</c:v>
                </c:pt>
                <c:pt idx="906">
                  <c:v>1.7073843287892745</c:v>
                </c:pt>
                <c:pt idx="907">
                  <c:v>1.7048030009687984</c:v>
                </c:pt>
                <c:pt idx="908">
                  <c:v>1.7327468212354873</c:v>
                </c:pt>
                <c:pt idx="909">
                  <c:v>1.7670820633913582</c:v>
                </c:pt>
                <c:pt idx="910">
                  <c:v>1.7721807404715895</c:v>
                </c:pt>
                <c:pt idx="911">
                  <c:v>1.7878967211639625</c:v>
                </c:pt>
                <c:pt idx="912">
                  <c:v>1.8334115701623483</c:v>
                </c:pt>
                <c:pt idx="913">
                  <c:v>1.9272165146849869</c:v>
                </c:pt>
                <c:pt idx="914">
                  <c:v>2.0653377034226668</c:v>
                </c:pt>
                <c:pt idx="915">
                  <c:v>2.2014168840841752</c:v>
                </c:pt>
                <c:pt idx="916">
                  <c:v>2.3451916388241321</c:v>
                </c:pt>
                <c:pt idx="917">
                  <c:v>2.5256344021718165</c:v>
                </c:pt>
                <c:pt idx="918">
                  <c:v>2.6664918866792724</c:v>
                </c:pt>
                <c:pt idx="919">
                  <c:v>2.7066431098969974</c:v>
                </c:pt>
                <c:pt idx="920">
                  <c:v>2.7807032788923181</c:v>
                </c:pt>
                <c:pt idx="921">
                  <c:v>2.8103072230341728</c:v>
                </c:pt>
                <c:pt idx="922">
                  <c:v>2.8762007156273905</c:v>
                </c:pt>
                <c:pt idx="923">
                  <c:v>2.8398930257372972</c:v>
                </c:pt>
                <c:pt idx="924">
                  <c:v>2.7880205224073826</c:v>
                </c:pt>
                <c:pt idx="925">
                  <c:v>2.8155758360756136</c:v>
                </c:pt>
                <c:pt idx="926">
                  <c:v>2.8268182717002412</c:v>
                </c:pt>
                <c:pt idx="927">
                  <c:v>2.7659644622104</c:v>
                </c:pt>
                <c:pt idx="928">
                  <c:v>2.6723970111251631</c:v>
                </c:pt>
                <c:pt idx="929">
                  <c:v>2.64608406290303</c:v>
                </c:pt>
                <c:pt idx="930">
                  <c:v>2.6247431567462987</c:v>
                </c:pt>
                <c:pt idx="931">
                  <c:v>2.6372423109577001</c:v>
                </c:pt>
                <c:pt idx="932">
                  <c:v>2.7067309995854592</c:v>
                </c:pt>
                <c:pt idx="933">
                  <c:v>2.7311479773270886</c:v>
                </c:pt>
                <c:pt idx="934">
                  <c:v>2.7408179057044908</c:v>
                </c:pt>
                <c:pt idx="935">
                  <c:v>2.7844071421186607</c:v>
                </c:pt>
                <c:pt idx="936">
                  <c:v>2.7979286897207567</c:v>
                </c:pt>
                <c:pt idx="937">
                  <c:v>2.7938642792314132</c:v>
                </c:pt>
                <c:pt idx="938">
                  <c:v>2.750280134166609</c:v>
                </c:pt>
                <c:pt idx="939">
                  <c:v>2.61773073863136</c:v>
                </c:pt>
                <c:pt idx="940">
                  <c:v>2.5620158663275436</c:v>
                </c:pt>
                <c:pt idx="941">
                  <c:v>2.5490395152793632</c:v>
                </c:pt>
                <c:pt idx="942">
                  <c:v>2.5970224670276187</c:v>
                </c:pt>
                <c:pt idx="943">
                  <c:v>2.6942741279376499</c:v>
                </c:pt>
                <c:pt idx="944">
                  <c:v>2.7897182095099757</c:v>
                </c:pt>
                <c:pt idx="945">
                  <c:v>2.8793976674125279</c:v>
                </c:pt>
                <c:pt idx="946">
                  <c:v>2.8552703370662607</c:v>
                </c:pt>
                <c:pt idx="947">
                  <c:v>2.8487666108129095</c:v>
                </c:pt>
                <c:pt idx="948">
                  <c:v>2.8694642901576164</c:v>
                </c:pt>
                <c:pt idx="949">
                  <c:v>2.811246825412212</c:v>
                </c:pt>
                <c:pt idx="950">
                  <c:v>2.7011255148066375</c:v>
                </c:pt>
                <c:pt idx="951">
                  <c:v>2.7028715800585963</c:v>
                </c:pt>
                <c:pt idx="952">
                  <c:v>2.7169789060496279</c:v>
                </c:pt>
                <c:pt idx="953">
                  <c:v>2.7872489694466247</c:v>
                </c:pt>
                <c:pt idx="954">
                  <c:v>2.7705603518114423</c:v>
                </c:pt>
                <c:pt idx="955">
                  <c:v>2.8512036234483102</c:v>
                </c:pt>
                <c:pt idx="956">
                  <c:v>2.8828303932369512</c:v>
                </c:pt>
                <c:pt idx="957">
                  <c:v>2.9168316764045574</c:v>
                </c:pt>
                <c:pt idx="958">
                  <c:v>2.7165736531504474</c:v>
                </c:pt>
                <c:pt idx="959">
                  <c:v>2.5814647321001081</c:v>
                </c:pt>
                <c:pt idx="960">
                  <c:v>2.6141237537286055</c:v>
                </c:pt>
                <c:pt idx="961">
                  <c:v>2.632961112838343</c:v>
                </c:pt>
                <c:pt idx="962">
                  <c:v>2.6484228648988615</c:v>
                </c:pt>
                <c:pt idx="963">
                  <c:v>2.8138185501234632</c:v>
                </c:pt>
                <c:pt idx="964">
                  <c:v>2.9252567026733929</c:v>
                </c:pt>
                <c:pt idx="965">
                  <c:v>2.7979826648888282</c:v>
                </c:pt>
                <c:pt idx="966">
                  <c:v>2.6289448257081389</c:v>
                </c:pt>
                <c:pt idx="967">
                  <c:v>2.682435026140924</c:v>
                </c:pt>
                <c:pt idx="968">
                  <c:v>2.8151011195655284</c:v>
                </c:pt>
                <c:pt idx="969">
                  <c:v>2.8970275306004392</c:v>
                </c:pt>
                <c:pt idx="970">
                  <c:v>2.8937785060884837</c:v>
                </c:pt>
                <c:pt idx="971">
                  <c:v>2.861181977979363</c:v>
                </c:pt>
                <c:pt idx="972">
                  <c:v>2.8386869743812486</c:v>
                </c:pt>
                <c:pt idx="973">
                  <c:v>2.8006313748398952</c:v>
                </c:pt>
                <c:pt idx="974">
                  <c:v>2.7943233807967447</c:v>
                </c:pt>
                <c:pt idx="975">
                  <c:v>2.8004909310803385</c:v>
                </c:pt>
                <c:pt idx="976">
                  <c:v>2.6758775765371126</c:v>
                </c:pt>
                <c:pt idx="977">
                  <c:v>2.6623953612480475</c:v>
                </c:pt>
                <c:pt idx="978">
                  <c:v>2.7725653957583565</c:v>
                </c:pt>
                <c:pt idx="979">
                  <c:v>2.8735107160853297</c:v>
                </c:pt>
                <c:pt idx="980">
                  <c:v>2.9109577691147583</c:v>
                </c:pt>
                <c:pt idx="981">
                  <c:v>2.8723673516649244</c:v>
                </c:pt>
                <c:pt idx="982">
                  <c:v>2.7682811170856954</c:v>
                </c:pt>
                <c:pt idx="983">
                  <c:v>2.2613115120716736</c:v>
                </c:pt>
                <c:pt idx="984">
                  <c:v>2.6811565491913574</c:v>
                </c:pt>
                <c:pt idx="985">
                  <c:v>2.8549441054646301</c:v>
                </c:pt>
                <c:pt idx="986">
                  <c:v>3.0443223341125778</c:v>
                </c:pt>
                <c:pt idx="987">
                  <c:v>3.0549113832971839</c:v>
                </c:pt>
                <c:pt idx="988">
                  <c:v>3.2216111777214644</c:v>
                </c:pt>
                <c:pt idx="989">
                  <c:v>2.8186330938262909</c:v>
                </c:pt>
                <c:pt idx="990">
                  <c:v>2.7985516609031484</c:v>
                </c:pt>
                <c:pt idx="991">
                  <c:v>2.8037257198186052</c:v>
                </c:pt>
                <c:pt idx="992">
                  <c:v>2.7419452693796385</c:v>
                </c:pt>
                <c:pt idx="993">
                  <c:v>2.7572873698501552</c:v>
                </c:pt>
                <c:pt idx="994">
                  <c:v>2.8304961664326003</c:v>
                </c:pt>
                <c:pt idx="995">
                  <c:v>2.7545258556214689</c:v>
                </c:pt>
                <c:pt idx="996">
                  <c:v>2.6791648543163959</c:v>
                </c:pt>
                <c:pt idx="997">
                  <c:v>2.6243384094126534</c:v>
                </c:pt>
                <c:pt idx="998">
                  <c:v>2.5213379950047452</c:v>
                </c:pt>
                <c:pt idx="999">
                  <c:v>2.5613022659380493</c:v>
                </c:pt>
                <c:pt idx="1000">
                  <c:v>2.7401646027272637</c:v>
                </c:pt>
                <c:pt idx="1001">
                  <c:v>2.9150350700468062</c:v>
                </c:pt>
                <c:pt idx="1002">
                  <c:v>2.9119948230344952</c:v>
                </c:pt>
                <c:pt idx="1003">
                  <c:v>2.8352371782488772</c:v>
                </c:pt>
                <c:pt idx="1004">
                  <c:v>2.668856303930466</c:v>
                </c:pt>
                <c:pt idx="1005">
                  <c:v>2.7351921127617529</c:v>
                </c:pt>
                <c:pt idx="1006">
                  <c:v>2.7474968966309765</c:v>
                </c:pt>
                <c:pt idx="1007">
                  <c:v>2.6822066174229526</c:v>
                </c:pt>
                <c:pt idx="1008">
                  <c:v>2.6034555385132605</c:v>
                </c:pt>
                <c:pt idx="1009">
                  <c:v>2.7882384796532382</c:v>
                </c:pt>
                <c:pt idx="1010">
                  <c:v>2.6102078584238315</c:v>
                </c:pt>
                <c:pt idx="1011">
                  <c:v>2.7270951608689002</c:v>
                </c:pt>
                <c:pt idx="1012">
                  <c:v>2.7621636281609425</c:v>
                </c:pt>
                <c:pt idx="1013">
                  <c:v>2.7019705382719641</c:v>
                </c:pt>
                <c:pt idx="1014">
                  <c:v>2.5729987561240093</c:v>
                </c:pt>
                <c:pt idx="1015">
                  <c:v>2.5263943328046823</c:v>
                </c:pt>
                <c:pt idx="1016">
                  <c:v>2.6266722522232353</c:v>
                </c:pt>
                <c:pt idx="1017">
                  <c:v>2.7549029975953174</c:v>
                </c:pt>
                <c:pt idx="1018">
                  <c:v>2.8203040353219402</c:v>
                </c:pt>
                <c:pt idx="1019">
                  <c:v>2.9004659830440165</c:v>
                </c:pt>
                <c:pt idx="1020">
                  <c:v>2.9049129451381241</c:v>
                </c:pt>
                <c:pt idx="1021">
                  <c:v>2.8330407040383805</c:v>
                </c:pt>
                <c:pt idx="1022">
                  <c:v>2.8233534105547555</c:v>
                </c:pt>
                <c:pt idx="1023">
                  <c:v>2.814745868191209</c:v>
                </c:pt>
                <c:pt idx="1024">
                  <c:v>2.7479832088029124</c:v>
                </c:pt>
                <c:pt idx="1025">
                  <c:v>2.7746973190128972</c:v>
                </c:pt>
                <c:pt idx="1026">
                  <c:v>2.7458607012119733</c:v>
                </c:pt>
                <c:pt idx="1027">
                  <c:v>2.6123003473137536</c:v>
                </c:pt>
                <c:pt idx="1028">
                  <c:v>2.6479295419010462</c:v>
                </c:pt>
                <c:pt idx="1029">
                  <c:v>2.6952739477589303</c:v>
                </c:pt>
                <c:pt idx="1030">
                  <c:v>2.5915224990325232</c:v>
                </c:pt>
                <c:pt idx="1031">
                  <c:v>2.6393339135594487</c:v>
                </c:pt>
                <c:pt idx="1032">
                  <c:v>2.7354054213237187</c:v>
                </c:pt>
                <c:pt idx="1033">
                  <c:v>2.9204037849498117</c:v>
                </c:pt>
                <c:pt idx="1034">
                  <c:v>2.7863239034759708</c:v>
                </c:pt>
                <c:pt idx="1035">
                  <c:v>2.8785372334030632</c:v>
                </c:pt>
                <c:pt idx="1036">
                  <c:v>2.7582130943419538</c:v>
                </c:pt>
                <c:pt idx="1037">
                  <c:v>2.7592837559796042</c:v>
                </c:pt>
                <c:pt idx="1038">
                  <c:v>2.7184174350576251</c:v>
                </c:pt>
                <c:pt idx="1039">
                  <c:v>3.0087888156565876</c:v>
                </c:pt>
                <c:pt idx="1040">
                  <c:v>2.5450989335402276</c:v>
                </c:pt>
                <c:pt idx="1041">
                  <c:v>2.6082386996404998</c:v>
                </c:pt>
                <c:pt idx="1042">
                  <c:v>2.6863003221146431</c:v>
                </c:pt>
                <c:pt idx="1043">
                  <c:v>2.7800624742202049</c:v>
                </c:pt>
                <c:pt idx="1044">
                  <c:v>2.8707857609162928</c:v>
                </c:pt>
                <c:pt idx="1045">
                  <c:v>2.9033481071411669</c:v>
                </c:pt>
                <c:pt idx="1046">
                  <c:v>2.8748430976835584</c:v>
                </c:pt>
                <c:pt idx="1047">
                  <c:v>2.8361229541832715</c:v>
                </c:pt>
                <c:pt idx="1048">
                  <c:v>2.7539948842244266</c:v>
                </c:pt>
                <c:pt idx="1049">
                  <c:v>2.6091223525756728</c:v>
                </c:pt>
                <c:pt idx="1050">
                  <c:v>2.5507661237603383</c:v>
                </c:pt>
                <c:pt idx="1051">
                  <c:v>2.5019711783475533</c:v>
                </c:pt>
                <c:pt idx="1052">
                  <c:v>2.4235339979567496</c:v>
                </c:pt>
                <c:pt idx="1053">
                  <c:v>2.4250684286701216</c:v>
                </c:pt>
                <c:pt idx="1054">
                  <c:v>2.6013610000031027</c:v>
                </c:pt>
                <c:pt idx="1055">
                  <c:v>2.8115839280364638</c:v>
                </c:pt>
                <c:pt idx="1056">
                  <c:v>2.8933818671056537</c:v>
                </c:pt>
                <c:pt idx="1057">
                  <c:v>2.9268876251579048</c:v>
                </c:pt>
                <c:pt idx="1058">
                  <c:v>2.9238208590146408</c:v>
                </c:pt>
                <c:pt idx="1059">
                  <c:v>2.9461173835449443</c:v>
                </c:pt>
                <c:pt idx="1060">
                  <c:v>2.8447865004012503</c:v>
                </c:pt>
                <c:pt idx="1061">
                  <c:v>2.8369750313202911</c:v>
                </c:pt>
                <c:pt idx="1062">
                  <c:v>2.8533398033437107</c:v>
                </c:pt>
                <c:pt idx="1063">
                  <c:v>2.8476163630926634</c:v>
                </c:pt>
                <c:pt idx="1064">
                  <c:v>2.7946666529703243</c:v>
                </c:pt>
                <c:pt idx="1065">
                  <c:v>2.8016385326665181</c:v>
                </c:pt>
                <c:pt idx="1066">
                  <c:v>2.8311668313788414</c:v>
                </c:pt>
                <c:pt idx="1067">
                  <c:v>2.8627181502272738</c:v>
                </c:pt>
                <c:pt idx="1068">
                  <c:v>2.8604604690756696</c:v>
                </c:pt>
                <c:pt idx="1069">
                  <c:v>2.8427693769649398</c:v>
                </c:pt>
                <c:pt idx="1070">
                  <c:v>2.8753600256157084</c:v>
                </c:pt>
                <c:pt idx="1071">
                  <c:v>2.9071237748062884</c:v>
                </c:pt>
                <c:pt idx="1072">
                  <c:v>2.8637052010442701</c:v>
                </c:pt>
                <c:pt idx="1073">
                  <c:v>2.8007465873696287</c:v>
                </c:pt>
                <c:pt idx="1074">
                  <c:v>2.8278924334595668</c:v>
                </c:pt>
                <c:pt idx="1075">
                  <c:v>2.933479322711384</c:v>
                </c:pt>
                <c:pt idx="1076">
                  <c:v>2.963998787301986</c:v>
                </c:pt>
                <c:pt idx="1077">
                  <c:v>2.8781394710378301</c:v>
                </c:pt>
                <c:pt idx="1078">
                  <c:v>2.8667417701601128</c:v>
                </c:pt>
                <c:pt idx="1079">
                  <c:v>2.8855156005283336</c:v>
                </c:pt>
                <c:pt idx="1080">
                  <c:v>2.9276585084823084</c:v>
                </c:pt>
                <c:pt idx="1081">
                  <c:v>2.7240762098431563</c:v>
                </c:pt>
                <c:pt idx="1082">
                  <c:v>2.744217675315527</c:v>
                </c:pt>
                <c:pt idx="1083">
                  <c:v>2.6903883646267803</c:v>
                </c:pt>
                <c:pt idx="1084">
                  <c:v>2.7994076779342145</c:v>
                </c:pt>
                <c:pt idx="1085">
                  <c:v>2.9706038369660464</c:v>
                </c:pt>
                <c:pt idx="1086">
                  <c:v>3.1269416335887983</c:v>
                </c:pt>
                <c:pt idx="1087">
                  <c:v>2.9781226683119306</c:v>
                </c:pt>
                <c:pt idx="1088">
                  <c:v>2.8910438026771752</c:v>
                </c:pt>
                <c:pt idx="1089">
                  <c:v>2.8688687881942436</c:v>
                </c:pt>
                <c:pt idx="1090">
                  <c:v>2.8687545522376556</c:v>
                </c:pt>
                <c:pt idx="1091">
                  <c:v>2.8715026972604063</c:v>
                </c:pt>
                <c:pt idx="1092">
                  <c:v>2.8662581904670721</c:v>
                </c:pt>
                <c:pt idx="1093">
                  <c:v>2.8755557018046574</c:v>
                </c:pt>
                <c:pt idx="1094">
                  <c:v>2.8559677961087151</c:v>
                </c:pt>
                <c:pt idx="1095">
                  <c:v>2.8078620754812169</c:v>
                </c:pt>
                <c:pt idx="1096">
                  <c:v>2.8177169973249683</c:v>
                </c:pt>
                <c:pt idx="1097">
                  <c:v>2.8565377896074859</c:v>
                </c:pt>
                <c:pt idx="1098">
                  <c:v>2.9130814830674399</c:v>
                </c:pt>
                <c:pt idx="1099">
                  <c:v>2.9151803546222497</c:v>
                </c:pt>
                <c:pt idx="1100">
                  <c:v>2.8854678451347624</c:v>
                </c:pt>
                <c:pt idx="1101">
                  <c:v>2.8838903135478682</c:v>
                </c:pt>
                <c:pt idx="1102">
                  <c:v>2.8757357136817498</c:v>
                </c:pt>
                <c:pt idx="1103">
                  <c:v>2.8741227459137715</c:v>
                </c:pt>
                <c:pt idx="1104">
                  <c:v>2.8646459046515296</c:v>
                </c:pt>
                <c:pt idx="1105">
                  <c:v>2.8616955070361145</c:v>
                </c:pt>
                <c:pt idx="1106">
                  <c:v>2.8737905882719565</c:v>
                </c:pt>
                <c:pt idx="1107">
                  <c:v>2.8727910057444319</c:v>
                </c:pt>
                <c:pt idx="1108">
                  <c:v>2.8733337185397945</c:v>
                </c:pt>
                <c:pt idx="1109">
                  <c:v>2.8830236047915241</c:v>
                </c:pt>
                <c:pt idx="1110">
                  <c:v>2.9280197384086666</c:v>
                </c:pt>
                <c:pt idx="1111">
                  <c:v>2.8727580527502905</c:v>
                </c:pt>
                <c:pt idx="1112">
                  <c:v>2.8404873851143821</c:v>
                </c:pt>
                <c:pt idx="1113">
                  <c:v>2.8388669560845989</c:v>
                </c:pt>
                <c:pt idx="1114">
                  <c:v>2.8691223385307967</c:v>
                </c:pt>
                <c:pt idx="1115">
                  <c:v>2.8804265382822423</c:v>
                </c:pt>
                <c:pt idx="1116">
                  <c:v>2.8826387276360053</c:v>
                </c:pt>
                <c:pt idx="1117">
                  <c:v>2.8623874513107923</c:v>
                </c:pt>
                <c:pt idx="1118">
                  <c:v>2.8563324365864569</c:v>
                </c:pt>
                <c:pt idx="1119">
                  <c:v>2.8697420681422203</c:v>
                </c:pt>
                <c:pt idx="1120">
                  <c:v>2.8663452629838013</c:v>
                </c:pt>
                <c:pt idx="1121">
                  <c:v>2.8628918971200066</c:v>
                </c:pt>
                <c:pt idx="1122">
                  <c:v>2.8533689275038343</c:v>
                </c:pt>
                <c:pt idx="1123">
                  <c:v>2.8620482549300124</c:v>
                </c:pt>
                <c:pt idx="1124">
                  <c:v>2.8726804409001816</c:v>
                </c:pt>
                <c:pt idx="1125">
                  <c:v>2.8799392151438932</c:v>
                </c:pt>
                <c:pt idx="1126">
                  <c:v>2.8815816930080955</c:v>
                </c:pt>
                <c:pt idx="1127">
                  <c:v>2.876254593628361</c:v>
                </c:pt>
                <c:pt idx="1128">
                  <c:v>2.8772480480050504</c:v>
                </c:pt>
                <c:pt idx="1129">
                  <c:v>2.8670082538208832</c:v>
                </c:pt>
                <c:pt idx="1130">
                  <c:v>2.8696165445335287</c:v>
                </c:pt>
                <c:pt idx="1131">
                  <c:v>2.8807086247861386</c:v>
                </c:pt>
                <c:pt idx="1132">
                  <c:v>2.8792101836456685</c:v>
                </c:pt>
                <c:pt idx="1133">
                  <c:v>2.7280607529756273</c:v>
                </c:pt>
                <c:pt idx="1134">
                  <c:v>2.8554791787034768</c:v>
                </c:pt>
                <c:pt idx="1135">
                  <c:v>2.8587541284817073</c:v>
                </c:pt>
                <c:pt idx="1136">
                  <c:v>2.8735550371952314</c:v>
                </c:pt>
                <c:pt idx="1137">
                  <c:v>2.8701763522558519</c:v>
                </c:pt>
                <c:pt idx="1138">
                  <c:v>3.026937280477366</c:v>
                </c:pt>
                <c:pt idx="1139">
                  <c:v>2.8803434428529795</c:v>
                </c:pt>
                <c:pt idx="1140">
                  <c:v>2.8731756757360736</c:v>
                </c:pt>
                <c:pt idx="1141">
                  <c:v>2.8716336389842101</c:v>
                </c:pt>
                <c:pt idx="1142">
                  <c:v>2.8776448159766495</c:v>
                </c:pt>
                <c:pt idx="1143">
                  <c:v>2.8910784164066561</c:v>
                </c:pt>
                <c:pt idx="1144">
                  <c:v>2.8901682018784296</c:v>
                </c:pt>
                <c:pt idx="1145">
                  <c:v>2.8756352579313895</c:v>
                </c:pt>
                <c:pt idx="1146">
                  <c:v>2.8737159831953649</c:v>
                </c:pt>
                <c:pt idx="1147">
                  <c:v>2.8761986762845742</c:v>
                </c:pt>
                <c:pt idx="1148">
                  <c:v>2.8692284686943101</c:v>
                </c:pt>
                <c:pt idx="1149">
                  <c:v>2.8708254684454859</c:v>
                </c:pt>
                <c:pt idx="1150">
                  <c:v>2.867343646889335</c:v>
                </c:pt>
                <c:pt idx="1151">
                  <c:v>2.8691861192757013</c:v>
                </c:pt>
                <c:pt idx="1152">
                  <c:v>2.8685730041546984</c:v>
                </c:pt>
                <c:pt idx="1153">
                  <c:v>2.8744626008383669</c:v>
                </c:pt>
                <c:pt idx="1154">
                  <c:v>2.8724983627485305</c:v>
                </c:pt>
                <c:pt idx="1155">
                  <c:v>2.8747453840400055</c:v>
                </c:pt>
                <c:pt idx="1156">
                  <c:v>2.87238245849045</c:v>
                </c:pt>
                <c:pt idx="1157">
                  <c:v>2.8749028841834465</c:v>
                </c:pt>
                <c:pt idx="1158">
                  <c:v>2.8735138366881228</c:v>
                </c:pt>
                <c:pt idx="1159">
                  <c:v>2.9059785510289289</c:v>
                </c:pt>
                <c:pt idx="1160">
                  <c:v>2.8770221173625963</c:v>
                </c:pt>
                <c:pt idx="1161">
                  <c:v>2.8744793489937823</c:v>
                </c:pt>
                <c:pt idx="1162">
                  <c:v>2.8793988277631639</c:v>
                </c:pt>
                <c:pt idx="1163">
                  <c:v>2.8742478749565734</c:v>
                </c:pt>
                <c:pt idx="1164">
                  <c:v>2.8738505195799529</c:v>
                </c:pt>
                <c:pt idx="1165">
                  <c:v>2.8745540294899494</c:v>
                </c:pt>
                <c:pt idx="1166">
                  <c:v>2.8713141971742075</c:v>
                </c:pt>
                <c:pt idx="1167">
                  <c:v>2.8717261771190707</c:v>
                </c:pt>
                <c:pt idx="1168">
                  <c:v>2.8700556598750717</c:v>
                </c:pt>
                <c:pt idx="1169">
                  <c:v>2.8669209569218412</c:v>
                </c:pt>
                <c:pt idx="1170">
                  <c:v>2.8654947976536085</c:v>
                </c:pt>
                <c:pt idx="1171">
                  <c:v>2.8752441267439397</c:v>
                </c:pt>
                <c:pt idx="1172">
                  <c:v>2.8652167358597622</c:v>
                </c:pt>
                <c:pt idx="1173">
                  <c:v>2.8629328156350926</c:v>
                </c:pt>
                <c:pt idx="1174">
                  <c:v>2.8630667420293485</c:v>
                </c:pt>
                <c:pt idx="1175">
                  <c:v>2.8676568404719505</c:v>
                </c:pt>
                <c:pt idx="1176">
                  <c:v>2.8664743996925273</c:v>
                </c:pt>
                <c:pt idx="1177">
                  <c:v>2.8640182692009279</c:v>
                </c:pt>
                <c:pt idx="1178">
                  <c:v>2.857318912883688</c:v>
                </c:pt>
                <c:pt idx="1179">
                  <c:v>2.7510535536482421</c:v>
                </c:pt>
                <c:pt idx="1180">
                  <c:v>2.8545495308435997</c:v>
                </c:pt>
                <c:pt idx="1181">
                  <c:v>2.8525830523113371</c:v>
                </c:pt>
                <c:pt idx="1182">
                  <c:v>2.8532244777415499</c:v>
                </c:pt>
                <c:pt idx="1183">
                  <c:v>2.8595579244158453</c:v>
                </c:pt>
                <c:pt idx="1184">
                  <c:v>3.0194893920499353</c:v>
                </c:pt>
                <c:pt idx="1185">
                  <c:v>2.8792321056599341</c:v>
                </c:pt>
                <c:pt idx="1186">
                  <c:v>2.8803329415049501</c:v>
                </c:pt>
                <c:pt idx="1187">
                  <c:v>2.8690656873218301</c:v>
                </c:pt>
                <c:pt idx="1188">
                  <c:v>2.8571061806044162</c:v>
                </c:pt>
                <c:pt idx="1189">
                  <c:v>2.8411099855372028</c:v>
                </c:pt>
                <c:pt idx="1190">
                  <c:v>2.8448961702794047</c:v>
                </c:pt>
                <c:pt idx="1191">
                  <c:v>2.8601970090364959</c:v>
                </c:pt>
                <c:pt idx="1192">
                  <c:v>2.8670728962096645</c:v>
                </c:pt>
                <c:pt idx="1193">
                  <c:v>2.8676746614964279</c:v>
                </c:pt>
                <c:pt idx="1194">
                  <c:v>2.8751853922675479</c:v>
                </c:pt>
                <c:pt idx="1195">
                  <c:v>2.8738170089245885</c:v>
                </c:pt>
                <c:pt idx="1196">
                  <c:v>2.8646701682776481</c:v>
                </c:pt>
                <c:pt idx="1197">
                  <c:v>2.864883086745698</c:v>
                </c:pt>
                <c:pt idx="1198">
                  <c:v>2.8701133963441539</c:v>
                </c:pt>
                <c:pt idx="1199">
                  <c:v>2.8704964102928425</c:v>
                </c:pt>
                <c:pt idx="1200">
                  <c:v>2.8699598738923324</c:v>
                </c:pt>
                <c:pt idx="1201">
                  <c:v>2.8733143257108789</c:v>
                </c:pt>
              </c:numCache>
            </c:numRef>
          </c:xVal>
          <c:yVal>
            <c:numRef>
              <c:f>'096'!$J$13:$J$5000</c:f>
              <c:numCache>
                <c:formatCode>0.0</c:formatCode>
                <c:ptCount val="4988"/>
                <c:pt idx="0">
                  <c:v>5.98</c:v>
                </c:pt>
                <c:pt idx="1">
                  <c:v>5.9143832020997378</c:v>
                </c:pt>
                <c:pt idx="2">
                  <c:v>5.8487664041994751</c:v>
                </c:pt>
                <c:pt idx="3">
                  <c:v>5.7831496062992134</c:v>
                </c:pt>
                <c:pt idx="4">
                  <c:v>5.7175328083989507</c:v>
                </c:pt>
                <c:pt idx="5">
                  <c:v>5.6519160104986881</c:v>
                </c:pt>
                <c:pt idx="6">
                  <c:v>5.5862992125984254</c:v>
                </c:pt>
                <c:pt idx="7">
                  <c:v>5.5206824146981628</c:v>
                </c:pt>
                <c:pt idx="8">
                  <c:v>5.455065616797901</c:v>
                </c:pt>
                <c:pt idx="9">
                  <c:v>5.3894488188976384</c:v>
                </c:pt>
                <c:pt idx="10">
                  <c:v>5.3238320209973757</c:v>
                </c:pt>
                <c:pt idx="11">
                  <c:v>5.2582152230971131</c:v>
                </c:pt>
                <c:pt idx="12">
                  <c:v>5.1925984251968504</c:v>
                </c:pt>
                <c:pt idx="13">
                  <c:v>5.1269816272965887</c:v>
                </c:pt>
                <c:pt idx="14">
                  <c:v>5.061364829396326</c:v>
                </c:pt>
                <c:pt idx="15">
                  <c:v>4.9957480314960634</c:v>
                </c:pt>
                <c:pt idx="16">
                  <c:v>4.9301312335958007</c:v>
                </c:pt>
                <c:pt idx="17">
                  <c:v>4.8645144356955381</c:v>
                </c:pt>
                <c:pt idx="18">
                  <c:v>4.7988976377952763</c:v>
                </c:pt>
                <c:pt idx="19">
                  <c:v>4.7332808398950137</c:v>
                </c:pt>
                <c:pt idx="20">
                  <c:v>4.667664041994751</c:v>
                </c:pt>
                <c:pt idx="21">
                  <c:v>4.6020472440944893</c:v>
                </c:pt>
                <c:pt idx="22">
                  <c:v>4.5364304461942258</c:v>
                </c:pt>
                <c:pt idx="23">
                  <c:v>4.470813648293964</c:v>
                </c:pt>
                <c:pt idx="24">
                  <c:v>4.4051968503937013</c:v>
                </c:pt>
                <c:pt idx="25">
                  <c:v>4.3395800524934387</c:v>
                </c:pt>
                <c:pt idx="26">
                  <c:v>4.2739632545931761</c:v>
                </c:pt>
                <c:pt idx="27">
                  <c:v>4.2083464566929134</c:v>
                </c:pt>
                <c:pt idx="28">
                  <c:v>4.1427296587926516</c:v>
                </c:pt>
                <c:pt idx="29">
                  <c:v>4.077112860892389</c:v>
                </c:pt>
                <c:pt idx="30">
                  <c:v>4.0114960629921264</c:v>
                </c:pt>
                <c:pt idx="31">
                  <c:v>3.9458792650918642</c:v>
                </c:pt>
                <c:pt idx="32">
                  <c:v>3.8802624671916015</c:v>
                </c:pt>
                <c:pt idx="33">
                  <c:v>3.8146456692913389</c:v>
                </c:pt>
                <c:pt idx="34">
                  <c:v>3.7490288713910767</c:v>
                </c:pt>
                <c:pt idx="35">
                  <c:v>3.6834120734908145</c:v>
                </c:pt>
                <c:pt idx="36">
                  <c:v>3.6177952755905518</c:v>
                </c:pt>
                <c:pt idx="37">
                  <c:v>3.5521784776902892</c:v>
                </c:pt>
                <c:pt idx="38">
                  <c:v>3.486561679790027</c:v>
                </c:pt>
                <c:pt idx="39">
                  <c:v>3.4209448818897643</c:v>
                </c:pt>
                <c:pt idx="40">
                  <c:v>3.3553280839895017</c:v>
                </c:pt>
                <c:pt idx="41">
                  <c:v>3.2897112860892395</c:v>
                </c:pt>
                <c:pt idx="42">
                  <c:v>3.2240944881889773</c:v>
                </c:pt>
                <c:pt idx="43">
                  <c:v>3.1584776902887146</c:v>
                </c:pt>
                <c:pt idx="44">
                  <c:v>3.092860892388452</c:v>
                </c:pt>
                <c:pt idx="45">
                  <c:v>3.0272440944881893</c:v>
                </c:pt>
                <c:pt idx="46">
                  <c:v>2.9616272965879271</c:v>
                </c:pt>
                <c:pt idx="47">
                  <c:v>2.8960104986876649</c:v>
                </c:pt>
                <c:pt idx="48">
                  <c:v>2.8303937007874023</c:v>
                </c:pt>
                <c:pt idx="49">
                  <c:v>2.7647769028871396</c:v>
                </c:pt>
                <c:pt idx="50">
                  <c:v>2.6991601049868774</c:v>
                </c:pt>
                <c:pt idx="51">
                  <c:v>2.6335433070866148</c:v>
                </c:pt>
                <c:pt idx="52">
                  <c:v>2.5679265091863521</c:v>
                </c:pt>
                <c:pt idx="53">
                  <c:v>2.5023097112860895</c:v>
                </c:pt>
                <c:pt idx="54">
                  <c:v>2.4366929133858273</c:v>
                </c:pt>
                <c:pt idx="55">
                  <c:v>2.3710761154855646</c:v>
                </c:pt>
                <c:pt idx="56">
                  <c:v>2.305459317585302</c:v>
                </c:pt>
                <c:pt idx="57">
                  <c:v>2.2398425196850402</c:v>
                </c:pt>
                <c:pt idx="58">
                  <c:v>2.1742257217847776</c:v>
                </c:pt>
                <c:pt idx="59">
                  <c:v>2.1086089238845154</c:v>
                </c:pt>
                <c:pt idx="60">
                  <c:v>2.0429921259842527</c:v>
                </c:pt>
                <c:pt idx="61">
                  <c:v>1.9773753280839905</c:v>
                </c:pt>
                <c:pt idx="62">
                  <c:v>1.9117585301837279</c:v>
                </c:pt>
                <c:pt idx="63">
                  <c:v>1.8461417322834652</c:v>
                </c:pt>
                <c:pt idx="64">
                  <c:v>1.7805249343832026</c:v>
                </c:pt>
                <c:pt idx="65">
                  <c:v>1.7149081364829399</c:v>
                </c:pt>
                <c:pt idx="66">
                  <c:v>1.6492913385826773</c:v>
                </c:pt>
                <c:pt idx="67">
                  <c:v>1.5836745406824146</c:v>
                </c:pt>
                <c:pt idx="68">
                  <c:v>1.5180577427821529</c:v>
                </c:pt>
                <c:pt idx="69">
                  <c:v>1.4524409448818911</c:v>
                </c:pt>
                <c:pt idx="70">
                  <c:v>1.3868241469816285</c:v>
                </c:pt>
                <c:pt idx="71">
                  <c:v>1.3212073490813658</c:v>
                </c:pt>
                <c:pt idx="72">
                  <c:v>1.2555905511811032</c:v>
                </c:pt>
                <c:pt idx="73">
                  <c:v>1.1899737532808405</c:v>
                </c:pt>
                <c:pt idx="74">
                  <c:v>1.1243569553805779</c:v>
                </c:pt>
                <c:pt idx="75">
                  <c:v>1.0587401574803152</c:v>
                </c:pt>
                <c:pt idx="76">
                  <c:v>0.99312335958005349</c:v>
                </c:pt>
                <c:pt idx="77">
                  <c:v>0.92750656167979084</c:v>
                </c:pt>
                <c:pt idx="78">
                  <c:v>0.8618897637795282</c:v>
                </c:pt>
                <c:pt idx="79">
                  <c:v>0.79627296587926555</c:v>
                </c:pt>
                <c:pt idx="80">
                  <c:v>0.7306561679790029</c:v>
                </c:pt>
                <c:pt idx="81">
                  <c:v>0.66503937007874026</c:v>
                </c:pt>
                <c:pt idx="82">
                  <c:v>0.5994225721784785</c:v>
                </c:pt>
                <c:pt idx="83">
                  <c:v>0.53380577427821585</c:v>
                </c:pt>
                <c:pt idx="84">
                  <c:v>0.46818897637795409</c:v>
                </c:pt>
                <c:pt idx="85">
                  <c:v>0.40257217847769144</c:v>
                </c:pt>
                <c:pt idx="86">
                  <c:v>0.3369553805774288</c:v>
                </c:pt>
                <c:pt idx="87">
                  <c:v>0.27133858267716615</c:v>
                </c:pt>
                <c:pt idx="88">
                  <c:v>0.2057217847769035</c:v>
                </c:pt>
                <c:pt idx="89">
                  <c:v>0.14010498687664086</c:v>
                </c:pt>
                <c:pt idx="90">
                  <c:v>7.4488188976378211E-2</c:v>
                </c:pt>
                <c:pt idx="91">
                  <c:v>8.8713910761164527E-3</c:v>
                </c:pt>
                <c:pt idx="92">
                  <c:v>-5.6745406824146194E-2</c:v>
                </c:pt>
                <c:pt idx="93">
                  <c:v>-0.12236220472440884</c:v>
                </c:pt>
                <c:pt idx="94">
                  <c:v>-0.1879790026246706</c:v>
                </c:pt>
                <c:pt idx="95">
                  <c:v>-0.25359580052493325</c:v>
                </c:pt>
                <c:pt idx="96">
                  <c:v>-0.31921259842519589</c:v>
                </c:pt>
                <c:pt idx="97">
                  <c:v>-0.38482939632545854</c:v>
                </c:pt>
                <c:pt idx="98">
                  <c:v>-0.45044619422572119</c:v>
                </c:pt>
                <c:pt idx="99">
                  <c:v>-0.51606299212598383</c:v>
                </c:pt>
                <c:pt idx="100">
                  <c:v>-0.58167979002624559</c:v>
                </c:pt>
                <c:pt idx="101">
                  <c:v>-0.64729658792650824</c:v>
                </c:pt>
                <c:pt idx="102">
                  <c:v>-0.71291338582677088</c:v>
                </c:pt>
                <c:pt idx="103">
                  <c:v>-0.77853018372703353</c:v>
                </c:pt>
                <c:pt idx="104">
                  <c:v>-0.84414698162729618</c:v>
                </c:pt>
                <c:pt idx="105">
                  <c:v>-0.90976377952755882</c:v>
                </c:pt>
                <c:pt idx="106">
                  <c:v>-0.97538057742782147</c:v>
                </c:pt>
                <c:pt idx="107">
                  <c:v>-1.0409973753280832</c:v>
                </c:pt>
                <c:pt idx="108">
                  <c:v>-1.1066141732283459</c:v>
                </c:pt>
                <c:pt idx="109">
                  <c:v>-1.1722309711286085</c:v>
                </c:pt>
                <c:pt idx="110">
                  <c:v>-1.2378477690288712</c:v>
                </c:pt>
                <c:pt idx="111">
                  <c:v>-1.3034645669291338</c:v>
                </c:pt>
                <c:pt idx="112">
                  <c:v>-1.3690813648293965</c:v>
                </c:pt>
                <c:pt idx="113">
                  <c:v>-1.4346981627296573</c:v>
                </c:pt>
                <c:pt idx="114">
                  <c:v>-1.50031496062992</c:v>
                </c:pt>
                <c:pt idx="115">
                  <c:v>-1.5659317585301826</c:v>
                </c:pt>
                <c:pt idx="116">
                  <c:v>-1.6315485564304453</c:v>
                </c:pt>
                <c:pt idx="117">
                  <c:v>-1.697165354330707</c:v>
                </c:pt>
                <c:pt idx="118">
                  <c:v>-1.7627821522309697</c:v>
                </c:pt>
                <c:pt idx="119">
                  <c:v>-1.8283989501312323</c:v>
                </c:pt>
                <c:pt idx="120">
                  <c:v>-1.894015748031495</c:v>
                </c:pt>
                <c:pt idx="121">
                  <c:v>-1.9596325459317576</c:v>
                </c:pt>
                <c:pt idx="122">
                  <c:v>-2.0252493438320194</c:v>
                </c:pt>
                <c:pt idx="123">
                  <c:v>-2.0908661417322829</c:v>
                </c:pt>
                <c:pt idx="124">
                  <c:v>-2.1564829396325447</c:v>
                </c:pt>
                <c:pt idx="125">
                  <c:v>-2.2220997375328082</c:v>
                </c:pt>
                <c:pt idx="126">
                  <c:v>-2.28771653543307</c:v>
                </c:pt>
                <c:pt idx="127">
                  <c:v>-2.3533333333333317</c:v>
                </c:pt>
                <c:pt idx="128">
                  <c:v>-2.4189501312335953</c:v>
                </c:pt>
                <c:pt idx="129">
                  <c:v>-2.484566929133857</c:v>
                </c:pt>
                <c:pt idx="130">
                  <c:v>-2.5501837270341206</c:v>
                </c:pt>
                <c:pt idx="131">
                  <c:v>-2.6158005249343823</c:v>
                </c:pt>
                <c:pt idx="132">
                  <c:v>-2.6814173228346458</c:v>
                </c:pt>
                <c:pt idx="133">
                  <c:v>-2.7470341207349076</c:v>
                </c:pt>
                <c:pt idx="134">
                  <c:v>-2.8126509186351711</c:v>
                </c:pt>
                <c:pt idx="135">
                  <c:v>-2.8782677165354329</c:v>
                </c:pt>
                <c:pt idx="136">
                  <c:v>-2.9438845144356947</c:v>
                </c:pt>
                <c:pt idx="137">
                  <c:v>-3.0095013123359582</c:v>
                </c:pt>
                <c:pt idx="138">
                  <c:v>-3.0751181102362182</c:v>
                </c:pt>
                <c:pt idx="139">
                  <c:v>-3.1407349081364817</c:v>
                </c:pt>
                <c:pt idx="140">
                  <c:v>-3.2063517060367435</c:v>
                </c:pt>
                <c:pt idx="141">
                  <c:v>-3.271968503937007</c:v>
                </c:pt>
                <c:pt idx="142">
                  <c:v>-3.3375853018372688</c:v>
                </c:pt>
                <c:pt idx="143">
                  <c:v>-3.4032020997375323</c:v>
                </c:pt>
                <c:pt idx="144">
                  <c:v>-3.4688188976377941</c:v>
                </c:pt>
                <c:pt idx="145">
                  <c:v>-3.5344356955380558</c:v>
                </c:pt>
                <c:pt idx="146">
                  <c:v>-3.6000524934383193</c:v>
                </c:pt>
                <c:pt idx="147">
                  <c:v>-3.6656692913385811</c:v>
                </c:pt>
                <c:pt idx="148">
                  <c:v>-3.7312860892388446</c:v>
                </c:pt>
                <c:pt idx="149">
                  <c:v>-3.7969028871391064</c:v>
                </c:pt>
                <c:pt idx="150">
                  <c:v>-3.8625196850393699</c:v>
                </c:pt>
                <c:pt idx="151">
                  <c:v>-3.9281364829396317</c:v>
                </c:pt>
                <c:pt idx="152">
                  <c:v>-3.9937532808398934</c:v>
                </c:pt>
                <c:pt idx="153">
                  <c:v>-4.059370078740157</c:v>
                </c:pt>
                <c:pt idx="154">
                  <c:v>-4.1249868766404187</c:v>
                </c:pt>
                <c:pt idx="155">
                  <c:v>-4.1906036745406823</c:v>
                </c:pt>
                <c:pt idx="156">
                  <c:v>-4.256220472440944</c:v>
                </c:pt>
                <c:pt idx="157">
                  <c:v>-4.3218372703412076</c:v>
                </c:pt>
                <c:pt idx="158">
                  <c:v>-4.3874540682414693</c:v>
                </c:pt>
                <c:pt idx="159">
                  <c:v>-4.4530708661417311</c:v>
                </c:pt>
                <c:pt idx="160">
                  <c:v>-4.5186876640419946</c:v>
                </c:pt>
                <c:pt idx="161">
                  <c:v>-4.5843044619422564</c:v>
                </c:pt>
                <c:pt idx="162">
                  <c:v>-4.6499212598425199</c:v>
                </c:pt>
                <c:pt idx="163">
                  <c:v>-4.7155380577427799</c:v>
                </c:pt>
                <c:pt idx="164">
                  <c:v>-4.7811548556430434</c:v>
                </c:pt>
                <c:pt idx="165">
                  <c:v>-4.8467716535433052</c:v>
                </c:pt>
                <c:pt idx="166">
                  <c:v>-4.9123884514435687</c:v>
                </c:pt>
                <c:pt idx="167">
                  <c:v>-4.9780052493438305</c:v>
                </c:pt>
                <c:pt idx="168">
                  <c:v>-5.0436220472440922</c:v>
                </c:pt>
                <c:pt idx="169">
                  <c:v>-5.1092388451443558</c:v>
                </c:pt>
                <c:pt idx="170">
                  <c:v>-5.1748556430446175</c:v>
                </c:pt>
                <c:pt idx="171">
                  <c:v>-5.2404724409448811</c:v>
                </c:pt>
                <c:pt idx="172">
                  <c:v>-5.3060892388451428</c:v>
                </c:pt>
                <c:pt idx="173">
                  <c:v>-5.3717060367454064</c:v>
                </c:pt>
                <c:pt idx="174">
                  <c:v>-5.4373228346456681</c:v>
                </c:pt>
                <c:pt idx="175">
                  <c:v>-5.5029396325459299</c:v>
                </c:pt>
                <c:pt idx="176">
                  <c:v>-5.5685564304461934</c:v>
                </c:pt>
                <c:pt idx="177">
                  <c:v>-5.6341732283464552</c:v>
                </c:pt>
                <c:pt idx="178">
                  <c:v>-5.6997900262467187</c:v>
                </c:pt>
                <c:pt idx="179">
                  <c:v>-5.7654068241469805</c:v>
                </c:pt>
                <c:pt idx="180">
                  <c:v>-5.831023622047244</c:v>
                </c:pt>
                <c:pt idx="181">
                  <c:v>-5.8966404199475058</c:v>
                </c:pt>
                <c:pt idx="182">
                  <c:v>-5.9622572178477675</c:v>
                </c:pt>
                <c:pt idx="183">
                  <c:v>-6.0278740157480311</c:v>
                </c:pt>
                <c:pt idx="184">
                  <c:v>-6.0934908136482928</c:v>
                </c:pt>
                <c:pt idx="185">
                  <c:v>-6.1591076115485563</c:v>
                </c:pt>
                <c:pt idx="186">
                  <c:v>-6.2247244094488181</c:v>
                </c:pt>
                <c:pt idx="187">
                  <c:v>-6.2903412073490816</c:v>
                </c:pt>
                <c:pt idx="188">
                  <c:v>-6.3559580052493416</c:v>
                </c:pt>
                <c:pt idx="189">
                  <c:v>-6.4215748031496052</c:v>
                </c:pt>
                <c:pt idx="190">
                  <c:v>-6.4871916010498669</c:v>
                </c:pt>
                <c:pt idx="191">
                  <c:v>-6.5528083989501305</c:v>
                </c:pt>
                <c:pt idx="192">
                  <c:v>-6.6184251968503922</c:v>
                </c:pt>
                <c:pt idx="193">
                  <c:v>-6.684041994750654</c:v>
                </c:pt>
                <c:pt idx="194">
                  <c:v>-6.7496587926509175</c:v>
                </c:pt>
                <c:pt idx="195">
                  <c:v>-6.8152755905511793</c:v>
                </c:pt>
                <c:pt idx="196">
                  <c:v>-6.8808923884514428</c:v>
                </c:pt>
                <c:pt idx="197">
                  <c:v>-6.9465091863517046</c:v>
                </c:pt>
                <c:pt idx="198">
                  <c:v>-7.0121259842519681</c:v>
                </c:pt>
                <c:pt idx="199">
                  <c:v>-7.0777427821522299</c:v>
                </c:pt>
                <c:pt idx="200">
                  <c:v>-7.1433595800524916</c:v>
                </c:pt>
                <c:pt idx="201">
                  <c:v>-7.2089763779527534</c:v>
                </c:pt>
                <c:pt idx="202">
                  <c:v>-7.2745931758530169</c:v>
                </c:pt>
                <c:pt idx="203">
                  <c:v>-7.3402099737532787</c:v>
                </c:pt>
                <c:pt idx="204">
                  <c:v>-7.4058267716535422</c:v>
                </c:pt>
                <c:pt idx="205">
                  <c:v>-7.471443569553804</c:v>
                </c:pt>
                <c:pt idx="206">
                  <c:v>-7.5370603674540675</c:v>
                </c:pt>
                <c:pt idx="207">
                  <c:v>-7.6026771653543292</c:v>
                </c:pt>
                <c:pt idx="208">
                  <c:v>-7.6682939632545928</c:v>
                </c:pt>
                <c:pt idx="209">
                  <c:v>-7.7339107611548528</c:v>
                </c:pt>
                <c:pt idx="210">
                  <c:v>-7.7995275590551181</c:v>
                </c:pt>
                <c:pt idx="211">
                  <c:v>-7.8651443569553781</c:v>
                </c:pt>
                <c:pt idx="212">
                  <c:v>-7.9307611548556434</c:v>
                </c:pt>
                <c:pt idx="213">
                  <c:v>-7.9963779527559034</c:v>
                </c:pt>
                <c:pt idx="214">
                  <c:v>-8.0619947506561669</c:v>
                </c:pt>
                <c:pt idx="215">
                  <c:v>-8.1276115485564286</c:v>
                </c:pt>
                <c:pt idx="216">
                  <c:v>-8.1932283464566922</c:v>
                </c:pt>
                <c:pt idx="217">
                  <c:v>-8.2588451443569539</c:v>
                </c:pt>
                <c:pt idx="218">
                  <c:v>-8.3244619422572175</c:v>
                </c:pt>
                <c:pt idx="219">
                  <c:v>-8.3900787401574792</c:v>
                </c:pt>
                <c:pt idx="220">
                  <c:v>-8.4556955380577428</c:v>
                </c:pt>
                <c:pt idx="221">
                  <c:v>-8.5213123359580045</c:v>
                </c:pt>
                <c:pt idx="222">
                  <c:v>-8.5869291338582681</c:v>
                </c:pt>
                <c:pt idx="223">
                  <c:v>-8.652545931758528</c:v>
                </c:pt>
                <c:pt idx="224">
                  <c:v>-8.7181627296587934</c:v>
                </c:pt>
                <c:pt idx="225">
                  <c:v>-8.7837795275590533</c:v>
                </c:pt>
                <c:pt idx="226">
                  <c:v>-8.8493963254593151</c:v>
                </c:pt>
                <c:pt idx="227">
                  <c:v>-8.9150131233595786</c:v>
                </c:pt>
                <c:pt idx="228">
                  <c:v>-8.9806299212598404</c:v>
                </c:pt>
                <c:pt idx="229">
                  <c:v>-9.0462467191601039</c:v>
                </c:pt>
                <c:pt idx="230">
                  <c:v>-9.1118635170603657</c:v>
                </c:pt>
                <c:pt idx="231">
                  <c:v>-9.1774803149606292</c:v>
                </c:pt>
                <c:pt idx="232">
                  <c:v>-9.243097112860891</c:v>
                </c:pt>
                <c:pt idx="233">
                  <c:v>-9.3087139107611545</c:v>
                </c:pt>
                <c:pt idx="234">
                  <c:v>-9.3743307086614145</c:v>
                </c:pt>
                <c:pt idx="235">
                  <c:v>-9.4399475065616798</c:v>
                </c:pt>
                <c:pt idx="236">
                  <c:v>-9.5055643044619398</c:v>
                </c:pt>
                <c:pt idx="237">
                  <c:v>-9.5711811023622051</c:v>
                </c:pt>
                <c:pt idx="238">
                  <c:v>-9.6367979002624651</c:v>
                </c:pt>
                <c:pt idx="239">
                  <c:v>-9.7024146981627286</c:v>
                </c:pt>
                <c:pt idx="240">
                  <c:v>-9.7680314960629904</c:v>
                </c:pt>
                <c:pt idx="241">
                  <c:v>-9.8336482939632539</c:v>
                </c:pt>
                <c:pt idx="242">
                  <c:v>-9.8992650918635157</c:v>
                </c:pt>
                <c:pt idx="243">
                  <c:v>-9.9648818897637792</c:v>
                </c:pt>
                <c:pt idx="244">
                  <c:v>-10.030498687664039</c:v>
                </c:pt>
                <c:pt idx="245">
                  <c:v>-10.096115485564304</c:v>
                </c:pt>
                <c:pt idx="246">
                  <c:v>-10.161732283464566</c:v>
                </c:pt>
                <c:pt idx="247">
                  <c:v>-10.227349081364828</c:v>
                </c:pt>
                <c:pt idx="248">
                  <c:v>-10.29296587926509</c:v>
                </c:pt>
                <c:pt idx="249">
                  <c:v>-10.358582677165355</c:v>
                </c:pt>
                <c:pt idx="250">
                  <c:v>-10.424199475065617</c:v>
                </c:pt>
                <c:pt idx="251">
                  <c:v>-10.489816272965875</c:v>
                </c:pt>
                <c:pt idx="252">
                  <c:v>-10.55543307086614</c:v>
                </c:pt>
                <c:pt idx="253">
                  <c:v>-10.621049868766402</c:v>
                </c:pt>
                <c:pt idx="254">
                  <c:v>-10.686666666666664</c:v>
                </c:pt>
                <c:pt idx="255">
                  <c:v>-10.752283464566926</c:v>
                </c:pt>
                <c:pt idx="256">
                  <c:v>-10.817900262467191</c:v>
                </c:pt>
                <c:pt idx="257">
                  <c:v>-10.883517060367453</c:v>
                </c:pt>
                <c:pt idx="258">
                  <c:v>-10.949133858267714</c:v>
                </c:pt>
                <c:pt idx="259">
                  <c:v>-11.014750656167976</c:v>
                </c:pt>
                <c:pt idx="260">
                  <c:v>-11.080367454068242</c:v>
                </c:pt>
                <c:pt idx="261">
                  <c:v>-11.145984251968503</c:v>
                </c:pt>
                <c:pt idx="262">
                  <c:v>-11.211601049868765</c:v>
                </c:pt>
                <c:pt idx="263">
                  <c:v>-11.277217847769027</c:v>
                </c:pt>
                <c:pt idx="264">
                  <c:v>-11.342834645669292</c:v>
                </c:pt>
                <c:pt idx="265">
                  <c:v>-11.40845144356955</c:v>
                </c:pt>
                <c:pt idx="266">
                  <c:v>-11.474068241469816</c:v>
                </c:pt>
                <c:pt idx="267">
                  <c:v>-11.539685039370077</c:v>
                </c:pt>
                <c:pt idx="268">
                  <c:v>-11.605301837270343</c:v>
                </c:pt>
                <c:pt idx="269">
                  <c:v>-11.670918635170601</c:v>
                </c:pt>
                <c:pt idx="270">
                  <c:v>-11.736535433070866</c:v>
                </c:pt>
                <c:pt idx="271">
                  <c:v>-11.802152230971128</c:v>
                </c:pt>
                <c:pt idx="272">
                  <c:v>-11.86776902887139</c:v>
                </c:pt>
                <c:pt idx="273">
                  <c:v>-11.933385826771651</c:v>
                </c:pt>
                <c:pt idx="274">
                  <c:v>-11.999002624671917</c:v>
                </c:pt>
                <c:pt idx="275">
                  <c:v>-12.064619422572179</c:v>
                </c:pt>
                <c:pt idx="276">
                  <c:v>-12.130236220472437</c:v>
                </c:pt>
                <c:pt idx="277">
                  <c:v>-12.195853018372702</c:v>
                </c:pt>
                <c:pt idx="278">
                  <c:v>-12.261469816272964</c:v>
                </c:pt>
                <c:pt idx="279">
                  <c:v>-12.327086614173226</c:v>
                </c:pt>
                <c:pt idx="280">
                  <c:v>-12.392703412073487</c:v>
                </c:pt>
                <c:pt idx="281">
                  <c:v>-12.458320209973753</c:v>
                </c:pt>
                <c:pt idx="282">
                  <c:v>-12.523937007874014</c:v>
                </c:pt>
                <c:pt idx="283">
                  <c:v>-12.589553805774276</c:v>
                </c:pt>
                <c:pt idx="284">
                  <c:v>-12.655170603674538</c:v>
                </c:pt>
                <c:pt idx="285">
                  <c:v>-12.720787401574803</c:v>
                </c:pt>
                <c:pt idx="286">
                  <c:v>-12.786404199475065</c:v>
                </c:pt>
                <c:pt idx="287">
                  <c:v>-12.852020997375327</c:v>
                </c:pt>
                <c:pt idx="288">
                  <c:v>-12.917637795275589</c:v>
                </c:pt>
                <c:pt idx="289">
                  <c:v>-12.983254593175854</c:v>
                </c:pt>
                <c:pt idx="290">
                  <c:v>-13.048871391076112</c:v>
                </c:pt>
                <c:pt idx="291">
                  <c:v>-13.114488188976377</c:v>
                </c:pt>
                <c:pt idx="292">
                  <c:v>-13.180104986876639</c:v>
                </c:pt>
                <c:pt idx="293">
                  <c:v>-13.245721784776901</c:v>
                </c:pt>
                <c:pt idx="294">
                  <c:v>-13.311338582677163</c:v>
                </c:pt>
                <c:pt idx="295">
                  <c:v>-13.376955380577428</c:v>
                </c:pt>
                <c:pt idx="296">
                  <c:v>-13.44257217847769</c:v>
                </c:pt>
                <c:pt idx="297">
                  <c:v>-13.508188976377951</c:v>
                </c:pt>
                <c:pt idx="298">
                  <c:v>-13.573805774278213</c:v>
                </c:pt>
                <c:pt idx="299">
                  <c:v>-13.639422572178479</c:v>
                </c:pt>
                <c:pt idx="300">
                  <c:v>-13.70503937007874</c:v>
                </c:pt>
                <c:pt idx="301">
                  <c:v>-13.770656167978998</c:v>
                </c:pt>
                <c:pt idx="302">
                  <c:v>-13.836272965879264</c:v>
                </c:pt>
                <c:pt idx="303">
                  <c:v>-13.901889763779526</c:v>
                </c:pt>
                <c:pt idx="304">
                  <c:v>-13.967506561679787</c:v>
                </c:pt>
                <c:pt idx="305">
                  <c:v>-14.033123359580049</c:v>
                </c:pt>
                <c:pt idx="306">
                  <c:v>-14.098740157480314</c:v>
                </c:pt>
                <c:pt idx="307">
                  <c:v>-14.164356955380576</c:v>
                </c:pt>
                <c:pt idx="308">
                  <c:v>-14.229973753280838</c:v>
                </c:pt>
                <c:pt idx="309">
                  <c:v>-14.2955905511811</c:v>
                </c:pt>
                <c:pt idx="310">
                  <c:v>-14.361207349081365</c:v>
                </c:pt>
                <c:pt idx="311">
                  <c:v>-14.426824146981627</c:v>
                </c:pt>
                <c:pt idx="312">
                  <c:v>-14.492440944881888</c:v>
                </c:pt>
                <c:pt idx="313">
                  <c:v>-14.55805774278215</c:v>
                </c:pt>
                <c:pt idx="314">
                  <c:v>-14.623674540682416</c:v>
                </c:pt>
                <c:pt idx="315">
                  <c:v>-14.689291338582674</c:v>
                </c:pt>
                <c:pt idx="316">
                  <c:v>-14.754908136482939</c:v>
                </c:pt>
                <c:pt idx="317">
                  <c:v>-14.820524934383201</c:v>
                </c:pt>
                <c:pt idx="318">
                  <c:v>-14.886141732283463</c:v>
                </c:pt>
                <c:pt idx="319">
                  <c:v>-14.951758530183724</c:v>
                </c:pt>
                <c:pt idx="320">
                  <c:v>-15.01737532808399</c:v>
                </c:pt>
                <c:pt idx="321">
                  <c:v>-15.082992125984251</c:v>
                </c:pt>
                <c:pt idx="322">
                  <c:v>-15.148608923884513</c:v>
                </c:pt>
                <c:pt idx="323">
                  <c:v>-15.214225721784775</c:v>
                </c:pt>
                <c:pt idx="324">
                  <c:v>-15.27984251968504</c:v>
                </c:pt>
                <c:pt idx="325">
                  <c:v>-15.345459317585302</c:v>
                </c:pt>
                <c:pt idx="326">
                  <c:v>-15.41107611548556</c:v>
                </c:pt>
                <c:pt idx="327">
                  <c:v>-15.476692913385826</c:v>
                </c:pt>
                <c:pt idx="328">
                  <c:v>-15.542309711286087</c:v>
                </c:pt>
                <c:pt idx="329">
                  <c:v>-15.607926509186349</c:v>
                </c:pt>
                <c:pt idx="330">
                  <c:v>-15.673543307086611</c:v>
                </c:pt>
                <c:pt idx="331">
                  <c:v>-15.739160104986876</c:v>
                </c:pt>
                <c:pt idx="332">
                  <c:v>-15.804776902887138</c:v>
                </c:pt>
                <c:pt idx="333">
                  <c:v>-15.8703937007874</c:v>
                </c:pt>
                <c:pt idx="334">
                  <c:v>-15.936010498687661</c:v>
                </c:pt>
                <c:pt idx="335">
                  <c:v>-16.001627296587927</c:v>
                </c:pt>
                <c:pt idx="336">
                  <c:v>-16.067244094488185</c:v>
                </c:pt>
                <c:pt idx="337">
                  <c:v>-16.13286089238845</c:v>
                </c:pt>
                <c:pt idx="338">
                  <c:v>-16.198477690288712</c:v>
                </c:pt>
                <c:pt idx="339">
                  <c:v>-16.264094488188977</c:v>
                </c:pt>
                <c:pt idx="340">
                  <c:v>-16.329711286089236</c:v>
                </c:pt>
                <c:pt idx="341">
                  <c:v>-16.395328083989501</c:v>
                </c:pt>
                <c:pt idx="342">
                  <c:v>-16.460944881889763</c:v>
                </c:pt>
                <c:pt idx="343">
                  <c:v>-16.526561679790024</c:v>
                </c:pt>
                <c:pt idx="344">
                  <c:v>-16.592178477690286</c:v>
                </c:pt>
                <c:pt idx="345">
                  <c:v>-16.657795275590551</c:v>
                </c:pt>
                <c:pt idx="346">
                  <c:v>-16.723412073490813</c:v>
                </c:pt>
                <c:pt idx="347">
                  <c:v>-16.789028871391075</c:v>
                </c:pt>
                <c:pt idx="348">
                  <c:v>-16.854645669291337</c:v>
                </c:pt>
                <c:pt idx="349">
                  <c:v>-16.920262467191602</c:v>
                </c:pt>
                <c:pt idx="350">
                  <c:v>-16.98587926509186</c:v>
                </c:pt>
                <c:pt idx="351">
                  <c:v>-17.051496062992122</c:v>
                </c:pt>
                <c:pt idx="352">
                  <c:v>-17.117112860892387</c:v>
                </c:pt>
                <c:pt idx="353">
                  <c:v>-17.182729658792649</c:v>
                </c:pt>
                <c:pt idx="354">
                  <c:v>-17.248346456692911</c:v>
                </c:pt>
                <c:pt idx="355">
                  <c:v>-17.313963254593173</c:v>
                </c:pt>
                <c:pt idx="356">
                  <c:v>-17.379580052493438</c:v>
                </c:pt>
                <c:pt idx="357">
                  <c:v>-17.4451968503937</c:v>
                </c:pt>
                <c:pt idx="358">
                  <c:v>-17.510813648293961</c:v>
                </c:pt>
                <c:pt idx="359">
                  <c:v>-17.576430446194223</c:v>
                </c:pt>
                <c:pt idx="360">
                  <c:v>-17.642047244094488</c:v>
                </c:pt>
                <c:pt idx="361">
                  <c:v>-17.707664041994747</c:v>
                </c:pt>
                <c:pt idx="362">
                  <c:v>-17.773280839895012</c:v>
                </c:pt>
                <c:pt idx="363">
                  <c:v>-17.838897637795274</c:v>
                </c:pt>
                <c:pt idx="364">
                  <c:v>-17.904514435695535</c:v>
                </c:pt>
                <c:pt idx="365">
                  <c:v>-17.970131233595797</c:v>
                </c:pt>
                <c:pt idx="366">
                  <c:v>-18.035748031496063</c:v>
                </c:pt>
                <c:pt idx="367">
                  <c:v>-18.101364829396324</c:v>
                </c:pt>
                <c:pt idx="368">
                  <c:v>-18.166981627296586</c:v>
                </c:pt>
                <c:pt idx="369">
                  <c:v>-18.232598425196848</c:v>
                </c:pt>
                <c:pt idx="370">
                  <c:v>-18.298215223097113</c:v>
                </c:pt>
                <c:pt idx="371">
                  <c:v>-18.363832020997375</c:v>
                </c:pt>
                <c:pt idx="372">
                  <c:v>-18.429448818897637</c:v>
                </c:pt>
                <c:pt idx="373">
                  <c:v>-18.495065616797898</c:v>
                </c:pt>
                <c:pt idx="374">
                  <c:v>-18.560682414698164</c:v>
                </c:pt>
                <c:pt idx="375">
                  <c:v>-18.626299212598422</c:v>
                </c:pt>
                <c:pt idx="376">
                  <c:v>-18.691916010498684</c:v>
                </c:pt>
                <c:pt idx="377">
                  <c:v>-18.757532808398949</c:v>
                </c:pt>
                <c:pt idx="378">
                  <c:v>-18.823149606299211</c:v>
                </c:pt>
                <c:pt idx="379">
                  <c:v>-18.888766404199473</c:v>
                </c:pt>
                <c:pt idx="380">
                  <c:v>-18.954383202099734</c:v>
                </c:pt>
                <c:pt idx="381">
                  <c:v>-19.02</c:v>
                </c:pt>
                <c:pt idx="382">
                  <c:v>-19.085616797900261</c:v>
                </c:pt>
                <c:pt idx="383">
                  <c:v>-19.151233595800523</c:v>
                </c:pt>
                <c:pt idx="384">
                  <c:v>-19.216850393700785</c:v>
                </c:pt>
                <c:pt idx="385">
                  <c:v>-19.28246719160105</c:v>
                </c:pt>
                <c:pt idx="386">
                  <c:v>-19.348083989501308</c:v>
                </c:pt>
                <c:pt idx="387">
                  <c:v>-19.413700787401574</c:v>
                </c:pt>
                <c:pt idx="388">
                  <c:v>-19.479317585301835</c:v>
                </c:pt>
                <c:pt idx="389">
                  <c:v>-19.544934383202097</c:v>
                </c:pt>
                <c:pt idx="390">
                  <c:v>-19.610551181102359</c:v>
                </c:pt>
                <c:pt idx="391">
                  <c:v>-19.676167979002624</c:v>
                </c:pt>
                <c:pt idx="392">
                  <c:v>-19.741784776902886</c:v>
                </c:pt>
                <c:pt idx="393">
                  <c:v>-19.807401574803148</c:v>
                </c:pt>
                <c:pt idx="394">
                  <c:v>-19.87301837270341</c:v>
                </c:pt>
                <c:pt idx="395">
                  <c:v>-19.938635170603675</c:v>
                </c:pt>
                <c:pt idx="396">
                  <c:v>-20.004251968503937</c:v>
                </c:pt>
                <c:pt idx="397">
                  <c:v>-20.069868766404198</c:v>
                </c:pt>
                <c:pt idx="398">
                  <c:v>-20.13548556430446</c:v>
                </c:pt>
                <c:pt idx="399">
                  <c:v>-20.201102362204725</c:v>
                </c:pt>
                <c:pt idx="400">
                  <c:v>-20.266719160104984</c:v>
                </c:pt>
                <c:pt idx="401">
                  <c:v>-20.332335958005245</c:v>
                </c:pt>
                <c:pt idx="402">
                  <c:v>-20.397952755905507</c:v>
                </c:pt>
                <c:pt idx="403">
                  <c:v>-20.463569553805772</c:v>
                </c:pt>
                <c:pt idx="404">
                  <c:v>-20.529186351706034</c:v>
                </c:pt>
                <c:pt idx="405">
                  <c:v>-20.594803149606296</c:v>
                </c:pt>
                <c:pt idx="406">
                  <c:v>-20.660419947506558</c:v>
                </c:pt>
                <c:pt idx="407">
                  <c:v>-20.726036745406823</c:v>
                </c:pt>
                <c:pt idx="408">
                  <c:v>-20.791653543307085</c:v>
                </c:pt>
                <c:pt idx="409">
                  <c:v>-20.857270341207347</c:v>
                </c:pt>
                <c:pt idx="410">
                  <c:v>-20.922887139107608</c:v>
                </c:pt>
                <c:pt idx="411">
                  <c:v>-20.988503937007874</c:v>
                </c:pt>
                <c:pt idx="412">
                  <c:v>-21.054120734908135</c:v>
                </c:pt>
                <c:pt idx="413">
                  <c:v>-21.119737532808397</c:v>
                </c:pt>
                <c:pt idx="414">
                  <c:v>-21.185354330708659</c:v>
                </c:pt>
                <c:pt idx="415">
                  <c:v>-21.250971128608924</c:v>
                </c:pt>
                <c:pt idx="416">
                  <c:v>-21.316587926509186</c:v>
                </c:pt>
                <c:pt idx="417">
                  <c:v>-21.382204724409448</c:v>
                </c:pt>
                <c:pt idx="418">
                  <c:v>-21.447821522309706</c:v>
                </c:pt>
                <c:pt idx="419">
                  <c:v>-21.513438320209975</c:v>
                </c:pt>
                <c:pt idx="420">
                  <c:v>-21.579055118110237</c:v>
                </c:pt>
                <c:pt idx="421">
                  <c:v>-21.644671916010498</c:v>
                </c:pt>
                <c:pt idx="422">
                  <c:v>-21.710288713910757</c:v>
                </c:pt>
                <c:pt idx="423">
                  <c:v>-21.775905511811025</c:v>
                </c:pt>
                <c:pt idx="424">
                  <c:v>-21.841522309711287</c:v>
                </c:pt>
                <c:pt idx="425">
                  <c:v>-21.907139107611545</c:v>
                </c:pt>
                <c:pt idx="426">
                  <c:v>-21.972755905511807</c:v>
                </c:pt>
                <c:pt idx="427">
                  <c:v>-22.038372703412069</c:v>
                </c:pt>
                <c:pt idx="428">
                  <c:v>-22.103989501312334</c:v>
                </c:pt>
                <c:pt idx="429">
                  <c:v>-22.169606299212596</c:v>
                </c:pt>
                <c:pt idx="430">
                  <c:v>-22.235223097112858</c:v>
                </c:pt>
                <c:pt idx="431">
                  <c:v>-22.300839895013119</c:v>
                </c:pt>
                <c:pt idx="432">
                  <c:v>-22.366456692913385</c:v>
                </c:pt>
                <c:pt idx="433">
                  <c:v>-22.432073490813647</c:v>
                </c:pt>
                <c:pt idx="434">
                  <c:v>-22.497690288713908</c:v>
                </c:pt>
                <c:pt idx="435">
                  <c:v>-22.56330708661417</c:v>
                </c:pt>
                <c:pt idx="436">
                  <c:v>-22.628923884514435</c:v>
                </c:pt>
                <c:pt idx="437">
                  <c:v>-22.694540682414697</c:v>
                </c:pt>
                <c:pt idx="438">
                  <c:v>-22.760157480314959</c:v>
                </c:pt>
                <c:pt idx="439">
                  <c:v>-22.825774278215221</c:v>
                </c:pt>
                <c:pt idx="440">
                  <c:v>-22.891391076115486</c:v>
                </c:pt>
                <c:pt idx="441">
                  <c:v>-22.957007874015748</c:v>
                </c:pt>
                <c:pt idx="442">
                  <c:v>-23.022624671916009</c:v>
                </c:pt>
                <c:pt idx="443">
                  <c:v>-23.088241469816268</c:v>
                </c:pt>
                <c:pt idx="444">
                  <c:v>-23.153858267716537</c:v>
                </c:pt>
                <c:pt idx="445">
                  <c:v>-23.219475065616798</c:v>
                </c:pt>
                <c:pt idx="446">
                  <c:v>-23.285091863517057</c:v>
                </c:pt>
                <c:pt idx="447">
                  <c:v>-23.350708661417318</c:v>
                </c:pt>
                <c:pt idx="448">
                  <c:v>-23.416325459317587</c:v>
                </c:pt>
                <c:pt idx="449">
                  <c:v>-23.481942257217849</c:v>
                </c:pt>
                <c:pt idx="450">
                  <c:v>-23.547559055118107</c:v>
                </c:pt>
                <c:pt idx="451">
                  <c:v>-23.613175853018369</c:v>
                </c:pt>
                <c:pt idx="452">
                  <c:v>-23.678792650918631</c:v>
                </c:pt>
                <c:pt idx="453">
                  <c:v>-23.744409448818896</c:v>
                </c:pt>
                <c:pt idx="454">
                  <c:v>-23.810026246719158</c:v>
                </c:pt>
                <c:pt idx="455">
                  <c:v>-23.875643044619419</c:v>
                </c:pt>
                <c:pt idx="456">
                  <c:v>-23.941259842519681</c:v>
                </c:pt>
                <c:pt idx="457">
                  <c:v>-24.006876640419947</c:v>
                </c:pt>
                <c:pt idx="458">
                  <c:v>-24.072493438320208</c:v>
                </c:pt>
                <c:pt idx="459">
                  <c:v>-24.13811023622047</c:v>
                </c:pt>
                <c:pt idx="460">
                  <c:v>-24.203727034120732</c:v>
                </c:pt>
                <c:pt idx="461">
                  <c:v>-24.269343832020997</c:v>
                </c:pt>
                <c:pt idx="462">
                  <c:v>-24.334960629921259</c:v>
                </c:pt>
                <c:pt idx="463">
                  <c:v>-24.400577427821521</c:v>
                </c:pt>
                <c:pt idx="464">
                  <c:v>-24.466194225721782</c:v>
                </c:pt>
                <c:pt idx="465">
                  <c:v>-24.531811023622048</c:v>
                </c:pt>
                <c:pt idx="466">
                  <c:v>-24.597427821522309</c:v>
                </c:pt>
                <c:pt idx="467">
                  <c:v>-24.663044619422571</c:v>
                </c:pt>
                <c:pt idx="468">
                  <c:v>-24.728661417322829</c:v>
                </c:pt>
                <c:pt idx="469">
                  <c:v>-24.794278215223098</c:v>
                </c:pt>
                <c:pt idx="470">
                  <c:v>-24.85989501312336</c:v>
                </c:pt>
                <c:pt idx="471">
                  <c:v>-24.925511811023618</c:v>
                </c:pt>
                <c:pt idx="472">
                  <c:v>-24.99112860892388</c:v>
                </c:pt>
                <c:pt idx="473">
                  <c:v>-25.056745406824149</c:v>
                </c:pt>
                <c:pt idx="474">
                  <c:v>-25.122362204724411</c:v>
                </c:pt>
                <c:pt idx="475">
                  <c:v>-25.187979002624669</c:v>
                </c:pt>
                <c:pt idx="476">
                  <c:v>-25.253595800524931</c:v>
                </c:pt>
                <c:pt idx="477">
                  <c:v>-25.319212598425192</c:v>
                </c:pt>
                <c:pt idx="478">
                  <c:v>-25.384829396325458</c:v>
                </c:pt>
                <c:pt idx="479">
                  <c:v>-25.450446194225719</c:v>
                </c:pt>
                <c:pt idx="480">
                  <c:v>-25.516062992125981</c:v>
                </c:pt>
                <c:pt idx="481">
                  <c:v>-25.581679790026243</c:v>
                </c:pt>
                <c:pt idx="482">
                  <c:v>-25.647296587926508</c:v>
                </c:pt>
                <c:pt idx="483">
                  <c:v>-25.71291338582677</c:v>
                </c:pt>
                <c:pt idx="484">
                  <c:v>-25.778530183727032</c:v>
                </c:pt>
                <c:pt idx="485">
                  <c:v>-25.844146981627294</c:v>
                </c:pt>
                <c:pt idx="486">
                  <c:v>-25.909763779527559</c:v>
                </c:pt>
                <c:pt idx="487">
                  <c:v>-25.975380577427821</c:v>
                </c:pt>
                <c:pt idx="488">
                  <c:v>-26.040997375328079</c:v>
                </c:pt>
                <c:pt idx="489">
                  <c:v>-26.106614173228341</c:v>
                </c:pt>
                <c:pt idx="490">
                  <c:v>-26.172230971128609</c:v>
                </c:pt>
                <c:pt idx="491">
                  <c:v>-26.237847769028871</c:v>
                </c:pt>
                <c:pt idx="492">
                  <c:v>-26.303464566929133</c:v>
                </c:pt>
                <c:pt idx="493">
                  <c:v>-26.369081364829395</c:v>
                </c:pt>
                <c:pt idx="494">
                  <c:v>-26.434698162729656</c:v>
                </c:pt>
                <c:pt idx="495">
                  <c:v>-26.500314960629918</c:v>
                </c:pt>
                <c:pt idx="496">
                  <c:v>-26.56593175853018</c:v>
                </c:pt>
                <c:pt idx="497">
                  <c:v>-26.631548556430442</c:v>
                </c:pt>
                <c:pt idx="498">
                  <c:v>-26.697165354330711</c:v>
                </c:pt>
                <c:pt idx="499">
                  <c:v>-26.762782152230972</c:v>
                </c:pt>
                <c:pt idx="500">
                  <c:v>-26.828398950131234</c:v>
                </c:pt>
                <c:pt idx="501">
                  <c:v>-26.894015748031496</c:v>
                </c:pt>
                <c:pt idx="502">
                  <c:v>-26.959632545931751</c:v>
                </c:pt>
                <c:pt idx="503">
                  <c:v>-27.025249343832019</c:v>
                </c:pt>
                <c:pt idx="504">
                  <c:v>-27.090866141732281</c:v>
                </c:pt>
                <c:pt idx="505">
                  <c:v>-27.156482939632543</c:v>
                </c:pt>
                <c:pt idx="506">
                  <c:v>-27.222099737532805</c:v>
                </c:pt>
                <c:pt idx="507">
                  <c:v>-27.287716535433074</c:v>
                </c:pt>
                <c:pt idx="508">
                  <c:v>-27.353333333333328</c:v>
                </c:pt>
                <c:pt idx="509">
                  <c:v>-27.41895013123359</c:v>
                </c:pt>
                <c:pt idx="510">
                  <c:v>-27.484566929133852</c:v>
                </c:pt>
                <c:pt idx="511">
                  <c:v>-27.550183727034121</c:v>
                </c:pt>
                <c:pt idx="512">
                  <c:v>-27.615800524934382</c:v>
                </c:pt>
                <c:pt idx="513">
                  <c:v>-27.681417322834644</c:v>
                </c:pt>
                <c:pt idx="514">
                  <c:v>-27.747034120734906</c:v>
                </c:pt>
                <c:pt idx="515">
                  <c:v>-27.812650918635168</c:v>
                </c:pt>
                <c:pt idx="516">
                  <c:v>-27.878267716535429</c:v>
                </c:pt>
                <c:pt idx="517">
                  <c:v>-27.943884514435691</c:v>
                </c:pt>
                <c:pt idx="518">
                  <c:v>-28.009501312335953</c:v>
                </c:pt>
                <c:pt idx="519">
                  <c:v>-28.075118110236222</c:v>
                </c:pt>
                <c:pt idx="520">
                  <c:v>-28.140734908136483</c:v>
                </c:pt>
                <c:pt idx="521">
                  <c:v>-28.206351706036745</c:v>
                </c:pt>
                <c:pt idx="522">
                  <c:v>-28.271968503937007</c:v>
                </c:pt>
                <c:pt idx="523">
                  <c:v>-28.337585301837269</c:v>
                </c:pt>
                <c:pt idx="524">
                  <c:v>-28.403202099737531</c:v>
                </c:pt>
                <c:pt idx="525">
                  <c:v>-28.468818897637792</c:v>
                </c:pt>
                <c:pt idx="526">
                  <c:v>-28.534435695538054</c:v>
                </c:pt>
                <c:pt idx="527">
                  <c:v>-28.600052493438316</c:v>
                </c:pt>
                <c:pt idx="528">
                  <c:v>-28.665669291338585</c:v>
                </c:pt>
                <c:pt idx="529">
                  <c:v>-28.731286089238846</c:v>
                </c:pt>
                <c:pt idx="530">
                  <c:v>-28.796902887139101</c:v>
                </c:pt>
                <c:pt idx="531">
                  <c:v>-28.862519685039363</c:v>
                </c:pt>
                <c:pt idx="532">
                  <c:v>-28.928136482939632</c:v>
                </c:pt>
                <c:pt idx="533">
                  <c:v>-28.993753280839893</c:v>
                </c:pt>
                <c:pt idx="534">
                  <c:v>-29.059370078740155</c:v>
                </c:pt>
                <c:pt idx="535">
                  <c:v>-29.124986876640417</c:v>
                </c:pt>
                <c:pt idx="536">
                  <c:v>-29.190603674540686</c:v>
                </c:pt>
                <c:pt idx="537">
                  <c:v>-29.25622047244094</c:v>
                </c:pt>
                <c:pt idx="538">
                  <c:v>-29.321837270341202</c:v>
                </c:pt>
                <c:pt idx="539">
                  <c:v>-29.387454068241464</c:v>
                </c:pt>
                <c:pt idx="540">
                  <c:v>-29.453070866141733</c:v>
                </c:pt>
                <c:pt idx="541">
                  <c:v>-29.518687664041995</c:v>
                </c:pt>
                <c:pt idx="542">
                  <c:v>-29.584304461942256</c:v>
                </c:pt>
                <c:pt idx="543">
                  <c:v>-29.649921259842518</c:v>
                </c:pt>
                <c:pt idx="544">
                  <c:v>-29.71553805774278</c:v>
                </c:pt>
                <c:pt idx="545">
                  <c:v>-29.781154855643042</c:v>
                </c:pt>
                <c:pt idx="546">
                  <c:v>-29.846771653543303</c:v>
                </c:pt>
                <c:pt idx="547">
                  <c:v>-29.912388451443565</c:v>
                </c:pt>
                <c:pt idx="548">
                  <c:v>-29.978005249343834</c:v>
                </c:pt>
                <c:pt idx="549">
                  <c:v>-30.043622047244096</c:v>
                </c:pt>
                <c:pt idx="550">
                  <c:v>-30.109238845144358</c:v>
                </c:pt>
                <c:pt idx="551">
                  <c:v>-30.174855643044619</c:v>
                </c:pt>
                <c:pt idx="552">
                  <c:v>-30.240472440944874</c:v>
                </c:pt>
                <c:pt idx="553">
                  <c:v>-30.306089238845143</c:v>
                </c:pt>
                <c:pt idx="554">
                  <c:v>-30.371706036745405</c:v>
                </c:pt>
                <c:pt idx="555">
                  <c:v>-30.437322834645666</c:v>
                </c:pt>
                <c:pt idx="556">
                  <c:v>-30.502939632545928</c:v>
                </c:pt>
                <c:pt idx="557">
                  <c:v>-30.568556430446197</c:v>
                </c:pt>
                <c:pt idx="558">
                  <c:v>-30.634173228346452</c:v>
                </c:pt>
                <c:pt idx="559">
                  <c:v>-30.699790026246713</c:v>
                </c:pt>
                <c:pt idx="560">
                  <c:v>-30.765406824146975</c:v>
                </c:pt>
                <c:pt idx="561">
                  <c:v>-30.831023622047244</c:v>
                </c:pt>
                <c:pt idx="562">
                  <c:v>-30.896640419947506</c:v>
                </c:pt>
                <c:pt idx="563">
                  <c:v>-30.962257217847768</c:v>
                </c:pt>
                <c:pt idx="564">
                  <c:v>-31.027874015748029</c:v>
                </c:pt>
                <c:pt idx="565">
                  <c:v>-31.093490813648291</c:v>
                </c:pt>
                <c:pt idx="566">
                  <c:v>-31.159107611548553</c:v>
                </c:pt>
                <c:pt idx="567">
                  <c:v>-31.224724409448815</c:v>
                </c:pt>
                <c:pt idx="568">
                  <c:v>-31.290341207349076</c:v>
                </c:pt>
                <c:pt idx="569">
                  <c:v>-31.355958005249345</c:v>
                </c:pt>
                <c:pt idx="570">
                  <c:v>-31.421574803149607</c:v>
                </c:pt>
                <c:pt idx="571">
                  <c:v>-31.487191601049869</c:v>
                </c:pt>
                <c:pt idx="572">
                  <c:v>-31.55280839895013</c:v>
                </c:pt>
                <c:pt idx="573">
                  <c:v>-31.618425196850392</c:v>
                </c:pt>
                <c:pt idx="574">
                  <c:v>-31.684041994750654</c:v>
                </c:pt>
                <c:pt idx="575">
                  <c:v>-31.749658792650916</c:v>
                </c:pt>
                <c:pt idx="576">
                  <c:v>-31.815275590551177</c:v>
                </c:pt>
                <c:pt idx="577">
                  <c:v>-31.880892388451439</c:v>
                </c:pt>
                <c:pt idx="578">
                  <c:v>-31.946509186351708</c:v>
                </c:pt>
                <c:pt idx="579">
                  <c:v>-32.012125984251966</c:v>
                </c:pt>
                <c:pt idx="580">
                  <c:v>-32.077742782152228</c:v>
                </c:pt>
                <c:pt idx="581">
                  <c:v>-32.14335958005249</c:v>
                </c:pt>
                <c:pt idx="582">
                  <c:v>-32.208976377952752</c:v>
                </c:pt>
                <c:pt idx="583">
                  <c:v>-32.274593175853013</c:v>
                </c:pt>
                <c:pt idx="584">
                  <c:v>-32.340209973753275</c:v>
                </c:pt>
                <c:pt idx="585">
                  <c:v>-32.405826771653537</c:v>
                </c:pt>
                <c:pt idx="586">
                  <c:v>-32.471443569553799</c:v>
                </c:pt>
                <c:pt idx="587">
                  <c:v>-32.53706036745406</c:v>
                </c:pt>
                <c:pt idx="588">
                  <c:v>-32.602677165354322</c:v>
                </c:pt>
                <c:pt idx="589">
                  <c:v>-32.668293963254584</c:v>
                </c:pt>
                <c:pt idx="590">
                  <c:v>-32.73391076115486</c:v>
                </c:pt>
                <c:pt idx="591">
                  <c:v>-32.799527559055122</c:v>
                </c:pt>
                <c:pt idx="592">
                  <c:v>-32.865144356955383</c:v>
                </c:pt>
                <c:pt idx="593">
                  <c:v>-32.930761154855645</c:v>
                </c:pt>
                <c:pt idx="594">
                  <c:v>-32.996377952755907</c:v>
                </c:pt>
                <c:pt idx="595">
                  <c:v>-33.061994750656169</c:v>
                </c:pt>
                <c:pt idx="596">
                  <c:v>-33.12761154855643</c:v>
                </c:pt>
                <c:pt idx="597">
                  <c:v>-33.193228346456692</c:v>
                </c:pt>
                <c:pt idx="598">
                  <c:v>-33.258845144356954</c:v>
                </c:pt>
                <c:pt idx="599">
                  <c:v>-33.324461942257216</c:v>
                </c:pt>
                <c:pt idx="600">
                  <c:v>-33.390078740157477</c:v>
                </c:pt>
                <c:pt idx="601">
                  <c:v>-33.455695538057739</c:v>
                </c:pt>
                <c:pt idx="602">
                  <c:v>-33.521312335958001</c:v>
                </c:pt>
                <c:pt idx="603">
                  <c:v>-33.586929133858263</c:v>
                </c:pt>
                <c:pt idx="604">
                  <c:v>-33.652545931758524</c:v>
                </c:pt>
                <c:pt idx="605">
                  <c:v>-33.718162729658786</c:v>
                </c:pt>
                <c:pt idx="606">
                  <c:v>-33.783779527559048</c:v>
                </c:pt>
                <c:pt idx="607">
                  <c:v>-33.849396325459324</c:v>
                </c:pt>
                <c:pt idx="608">
                  <c:v>-33.915013123359572</c:v>
                </c:pt>
                <c:pt idx="609">
                  <c:v>-33.980629921259833</c:v>
                </c:pt>
                <c:pt idx="610">
                  <c:v>-34.046246719160095</c:v>
                </c:pt>
                <c:pt idx="611">
                  <c:v>-34.111863517060371</c:v>
                </c:pt>
                <c:pt idx="612">
                  <c:v>-34.177480314960633</c:v>
                </c:pt>
                <c:pt idx="613">
                  <c:v>-34.243097112860895</c:v>
                </c:pt>
                <c:pt idx="614">
                  <c:v>-34.308713910761156</c:v>
                </c:pt>
                <c:pt idx="615">
                  <c:v>-34.374330708661418</c:v>
                </c:pt>
                <c:pt idx="616">
                  <c:v>-34.43994750656168</c:v>
                </c:pt>
                <c:pt idx="617">
                  <c:v>-34.505564304461942</c:v>
                </c:pt>
                <c:pt idx="618">
                  <c:v>-34.571181102362203</c:v>
                </c:pt>
                <c:pt idx="619">
                  <c:v>-34.636797900262465</c:v>
                </c:pt>
                <c:pt idx="620">
                  <c:v>-34.702414698162727</c:v>
                </c:pt>
                <c:pt idx="621">
                  <c:v>-34.768031496062989</c:v>
                </c:pt>
                <c:pt idx="622">
                  <c:v>-34.83364829396325</c:v>
                </c:pt>
                <c:pt idx="623">
                  <c:v>-34.899265091863512</c:v>
                </c:pt>
                <c:pt idx="624">
                  <c:v>-34.964881889763774</c:v>
                </c:pt>
                <c:pt idx="625">
                  <c:v>-35.030498687664036</c:v>
                </c:pt>
                <c:pt idx="626">
                  <c:v>-35.096115485564297</c:v>
                </c:pt>
                <c:pt idx="627">
                  <c:v>-35.161732283464559</c:v>
                </c:pt>
                <c:pt idx="628">
                  <c:v>-35.227349081364835</c:v>
                </c:pt>
                <c:pt idx="629">
                  <c:v>-35.292965879265083</c:v>
                </c:pt>
                <c:pt idx="630">
                  <c:v>-35.358582677165344</c:v>
                </c:pt>
                <c:pt idx="631">
                  <c:v>-35.424199475065606</c:v>
                </c:pt>
                <c:pt idx="632">
                  <c:v>-35.489816272965882</c:v>
                </c:pt>
                <c:pt idx="633">
                  <c:v>-35.555433070866144</c:v>
                </c:pt>
                <c:pt idx="634">
                  <c:v>-35.621049868766406</c:v>
                </c:pt>
                <c:pt idx="635">
                  <c:v>-35.686666666666667</c:v>
                </c:pt>
                <c:pt idx="636">
                  <c:v>-35.752283464566929</c:v>
                </c:pt>
                <c:pt idx="637">
                  <c:v>-35.817900262467191</c:v>
                </c:pt>
                <c:pt idx="638">
                  <c:v>-35.883517060367453</c:v>
                </c:pt>
                <c:pt idx="639">
                  <c:v>-35.949133858267714</c:v>
                </c:pt>
                <c:pt idx="640">
                  <c:v>-36.014750656167976</c:v>
                </c:pt>
                <c:pt idx="641">
                  <c:v>-36.080367454068238</c:v>
                </c:pt>
                <c:pt idx="642">
                  <c:v>-36.1459842519685</c:v>
                </c:pt>
                <c:pt idx="643">
                  <c:v>-36.211601049868761</c:v>
                </c:pt>
                <c:pt idx="644">
                  <c:v>-36.277217847769023</c:v>
                </c:pt>
                <c:pt idx="645">
                  <c:v>-36.342834645669285</c:v>
                </c:pt>
                <c:pt idx="646">
                  <c:v>-36.408451443569547</c:v>
                </c:pt>
                <c:pt idx="647">
                  <c:v>-36.474068241469809</c:v>
                </c:pt>
                <c:pt idx="648">
                  <c:v>-36.539685039370084</c:v>
                </c:pt>
                <c:pt idx="649">
                  <c:v>-36.605301837270346</c:v>
                </c:pt>
                <c:pt idx="650">
                  <c:v>-36.670918635170608</c:v>
                </c:pt>
                <c:pt idx="651">
                  <c:v>-36.736535433070856</c:v>
                </c:pt>
                <c:pt idx="652">
                  <c:v>-36.802152230971117</c:v>
                </c:pt>
                <c:pt idx="653">
                  <c:v>-36.867769028871393</c:v>
                </c:pt>
                <c:pt idx="654">
                  <c:v>-36.933385826771655</c:v>
                </c:pt>
                <c:pt idx="655">
                  <c:v>-36.999002624671917</c:v>
                </c:pt>
                <c:pt idx="656">
                  <c:v>-37.064619422572179</c:v>
                </c:pt>
                <c:pt idx="657">
                  <c:v>-37.13023622047244</c:v>
                </c:pt>
                <c:pt idx="658">
                  <c:v>-37.195853018372702</c:v>
                </c:pt>
                <c:pt idx="659">
                  <c:v>-37.261469816272964</c:v>
                </c:pt>
                <c:pt idx="660">
                  <c:v>-37.327086614173226</c:v>
                </c:pt>
                <c:pt idx="661">
                  <c:v>-37.392703412073487</c:v>
                </c:pt>
                <c:pt idx="662">
                  <c:v>-37.458320209973749</c:v>
                </c:pt>
                <c:pt idx="663">
                  <c:v>-37.523937007874011</c:v>
                </c:pt>
                <c:pt idx="664">
                  <c:v>-37.589553805774273</c:v>
                </c:pt>
                <c:pt idx="665">
                  <c:v>-37.655170603674534</c:v>
                </c:pt>
                <c:pt idx="666">
                  <c:v>-37.720787401574796</c:v>
                </c:pt>
                <c:pt idx="667">
                  <c:v>-37.786404199475058</c:v>
                </c:pt>
                <c:pt idx="668">
                  <c:v>-37.85202099737532</c:v>
                </c:pt>
                <c:pt idx="669">
                  <c:v>-37.917637795275596</c:v>
                </c:pt>
                <c:pt idx="670">
                  <c:v>-37.983254593175857</c:v>
                </c:pt>
                <c:pt idx="671">
                  <c:v>-38.048871391076119</c:v>
                </c:pt>
                <c:pt idx="672">
                  <c:v>-38.114488188976367</c:v>
                </c:pt>
                <c:pt idx="673">
                  <c:v>-38.180104986876643</c:v>
                </c:pt>
                <c:pt idx="674">
                  <c:v>-38.245721784776904</c:v>
                </c:pt>
                <c:pt idx="675">
                  <c:v>-38.311338582677166</c:v>
                </c:pt>
                <c:pt idx="676">
                  <c:v>-38.376955380577428</c:v>
                </c:pt>
                <c:pt idx="677">
                  <c:v>-38.44257217847769</c:v>
                </c:pt>
                <c:pt idx="678">
                  <c:v>-38.508188976377951</c:v>
                </c:pt>
                <c:pt idx="679">
                  <c:v>-38.573805774278213</c:v>
                </c:pt>
                <c:pt idx="680">
                  <c:v>-38.639422572178475</c:v>
                </c:pt>
                <c:pt idx="681">
                  <c:v>-38.705039370078737</c:v>
                </c:pt>
                <c:pt idx="682">
                  <c:v>-38.770656167978998</c:v>
                </c:pt>
                <c:pt idx="683">
                  <c:v>-38.83627296587926</c:v>
                </c:pt>
                <c:pt idx="684">
                  <c:v>-38.901889763779522</c:v>
                </c:pt>
                <c:pt idx="685">
                  <c:v>-38.967506561679784</c:v>
                </c:pt>
                <c:pt idx="686">
                  <c:v>-39.033123359580046</c:v>
                </c:pt>
                <c:pt idx="687">
                  <c:v>-39.098740157480307</c:v>
                </c:pt>
                <c:pt idx="688">
                  <c:v>-39.164356955380569</c:v>
                </c:pt>
                <c:pt idx="689">
                  <c:v>-39.229973753280831</c:v>
                </c:pt>
                <c:pt idx="690">
                  <c:v>-39.295590551181107</c:v>
                </c:pt>
                <c:pt idx="691">
                  <c:v>-39.361207349081369</c:v>
                </c:pt>
                <c:pt idx="692">
                  <c:v>-39.42682414698163</c:v>
                </c:pt>
                <c:pt idx="693">
                  <c:v>-39.492440944881892</c:v>
                </c:pt>
                <c:pt idx="694">
                  <c:v>-39.558057742782154</c:v>
                </c:pt>
                <c:pt idx="695">
                  <c:v>-39.623674540682416</c:v>
                </c:pt>
                <c:pt idx="696">
                  <c:v>-39.689291338582677</c:v>
                </c:pt>
                <c:pt idx="697">
                  <c:v>-39.754908136482939</c:v>
                </c:pt>
                <c:pt idx="698">
                  <c:v>-39.820524934383201</c:v>
                </c:pt>
                <c:pt idx="699">
                  <c:v>-39.886141732283463</c:v>
                </c:pt>
                <c:pt idx="700">
                  <c:v>-39.951758530183724</c:v>
                </c:pt>
                <c:pt idx="701">
                  <c:v>-40.017375328083986</c:v>
                </c:pt>
                <c:pt idx="702">
                  <c:v>-40.082992125984248</c:v>
                </c:pt>
                <c:pt idx="703">
                  <c:v>-40.14860892388451</c:v>
                </c:pt>
                <c:pt idx="704">
                  <c:v>-40.214225721784771</c:v>
                </c:pt>
                <c:pt idx="705">
                  <c:v>-40.279842519685033</c:v>
                </c:pt>
                <c:pt idx="706">
                  <c:v>-40.345459317585295</c:v>
                </c:pt>
                <c:pt idx="707">
                  <c:v>-40.411076115485557</c:v>
                </c:pt>
                <c:pt idx="708">
                  <c:v>-40.476692913385818</c:v>
                </c:pt>
                <c:pt idx="709">
                  <c:v>-40.54230971128608</c:v>
                </c:pt>
                <c:pt idx="710">
                  <c:v>-40.607926509186342</c:v>
                </c:pt>
                <c:pt idx="711">
                  <c:v>-40.673543307086618</c:v>
                </c:pt>
                <c:pt idx="712">
                  <c:v>-40.73916010498688</c:v>
                </c:pt>
                <c:pt idx="713">
                  <c:v>-40.804776902887141</c:v>
                </c:pt>
                <c:pt idx="714">
                  <c:v>-40.870393700787403</c:v>
                </c:pt>
                <c:pt idx="715">
                  <c:v>-40.936010498687665</c:v>
                </c:pt>
                <c:pt idx="716">
                  <c:v>-41.001627296587927</c:v>
                </c:pt>
                <c:pt idx="717">
                  <c:v>-41.067244094488188</c:v>
                </c:pt>
                <c:pt idx="718">
                  <c:v>-41.13286089238845</c:v>
                </c:pt>
                <c:pt idx="719">
                  <c:v>-41.198477690288712</c:v>
                </c:pt>
                <c:pt idx="720">
                  <c:v>-41.264094488188974</c:v>
                </c:pt>
                <c:pt idx="721">
                  <c:v>-41.329711286089236</c:v>
                </c:pt>
                <c:pt idx="722">
                  <c:v>-41.395328083989497</c:v>
                </c:pt>
                <c:pt idx="723">
                  <c:v>-41.460944881889759</c:v>
                </c:pt>
                <c:pt idx="724">
                  <c:v>-41.526561679790021</c:v>
                </c:pt>
                <c:pt idx="725">
                  <c:v>-41.592178477690283</c:v>
                </c:pt>
                <c:pt idx="726">
                  <c:v>-41.657795275590544</c:v>
                </c:pt>
                <c:pt idx="727">
                  <c:v>-41.723412073490806</c:v>
                </c:pt>
                <c:pt idx="728">
                  <c:v>-41.789028871391068</c:v>
                </c:pt>
                <c:pt idx="729">
                  <c:v>-41.85464566929133</c:v>
                </c:pt>
                <c:pt idx="730">
                  <c:v>-41.920262467191591</c:v>
                </c:pt>
                <c:pt idx="731">
                  <c:v>-41.985879265091853</c:v>
                </c:pt>
                <c:pt idx="732">
                  <c:v>-42.051496062992129</c:v>
                </c:pt>
                <c:pt idx="733">
                  <c:v>-42.117112860892391</c:v>
                </c:pt>
                <c:pt idx="734">
                  <c:v>-42.182729658792653</c:v>
                </c:pt>
                <c:pt idx="735">
                  <c:v>-42.248346456692914</c:v>
                </c:pt>
                <c:pt idx="736">
                  <c:v>-42.313963254593176</c:v>
                </c:pt>
                <c:pt idx="737">
                  <c:v>-42.379580052493438</c:v>
                </c:pt>
                <c:pt idx="738">
                  <c:v>-42.4451968503937</c:v>
                </c:pt>
                <c:pt idx="739">
                  <c:v>-42.510813648293961</c:v>
                </c:pt>
                <c:pt idx="740">
                  <c:v>-42.576430446194223</c:v>
                </c:pt>
                <c:pt idx="741">
                  <c:v>-42.642047244094485</c:v>
                </c:pt>
                <c:pt idx="742">
                  <c:v>-42.707664041994747</c:v>
                </c:pt>
                <c:pt idx="743">
                  <c:v>-42.773280839895008</c:v>
                </c:pt>
                <c:pt idx="744">
                  <c:v>-42.83889763779527</c:v>
                </c:pt>
                <c:pt idx="745">
                  <c:v>-42.904514435695532</c:v>
                </c:pt>
                <c:pt idx="746">
                  <c:v>-42.970131233595794</c:v>
                </c:pt>
                <c:pt idx="747">
                  <c:v>-43.035748031496055</c:v>
                </c:pt>
                <c:pt idx="748">
                  <c:v>-43.101364829396331</c:v>
                </c:pt>
                <c:pt idx="749">
                  <c:v>-43.166981627296593</c:v>
                </c:pt>
                <c:pt idx="750">
                  <c:v>-43.232598425196841</c:v>
                </c:pt>
                <c:pt idx="751">
                  <c:v>-43.298215223097102</c:v>
                </c:pt>
                <c:pt idx="752">
                  <c:v>-43.363832020997364</c:v>
                </c:pt>
                <c:pt idx="753">
                  <c:v>-43.42944881889764</c:v>
                </c:pt>
                <c:pt idx="754">
                  <c:v>-43.495065616797902</c:v>
                </c:pt>
                <c:pt idx="755">
                  <c:v>-43.560682414698164</c:v>
                </c:pt>
                <c:pt idx="756">
                  <c:v>-43.626299212598425</c:v>
                </c:pt>
                <c:pt idx="757">
                  <c:v>-43.691916010498687</c:v>
                </c:pt>
                <c:pt idx="758">
                  <c:v>-43.757532808398949</c:v>
                </c:pt>
                <c:pt idx="759">
                  <c:v>-43.823149606299211</c:v>
                </c:pt>
                <c:pt idx="760">
                  <c:v>-43.888766404199473</c:v>
                </c:pt>
                <c:pt idx="761">
                  <c:v>-43.954383202099734</c:v>
                </c:pt>
                <c:pt idx="762">
                  <c:v>-44.019999999999996</c:v>
                </c:pt>
                <c:pt idx="763">
                  <c:v>-44.085616797900258</c:v>
                </c:pt>
                <c:pt idx="764">
                  <c:v>-44.15123359580052</c:v>
                </c:pt>
                <c:pt idx="765">
                  <c:v>-44.216850393700781</c:v>
                </c:pt>
                <c:pt idx="766">
                  <c:v>-44.282467191601043</c:v>
                </c:pt>
                <c:pt idx="767">
                  <c:v>-44.348083989501305</c:v>
                </c:pt>
                <c:pt idx="768">
                  <c:v>-44.413700787401567</c:v>
                </c:pt>
                <c:pt idx="769">
                  <c:v>-44.479317585301843</c:v>
                </c:pt>
                <c:pt idx="770">
                  <c:v>-44.544934383202104</c:v>
                </c:pt>
                <c:pt idx="771">
                  <c:v>-44.610551181102366</c:v>
                </c:pt>
                <c:pt idx="772">
                  <c:v>-44.676167979002614</c:v>
                </c:pt>
                <c:pt idx="773">
                  <c:v>-44.74178477690289</c:v>
                </c:pt>
                <c:pt idx="774">
                  <c:v>-44.807401574803151</c:v>
                </c:pt>
                <c:pt idx="775">
                  <c:v>-44.873018372703413</c:v>
                </c:pt>
                <c:pt idx="776">
                  <c:v>-44.938635170603675</c:v>
                </c:pt>
                <c:pt idx="777">
                  <c:v>-45.004251968503937</c:v>
                </c:pt>
                <c:pt idx="778">
                  <c:v>-45.069868766404198</c:v>
                </c:pt>
                <c:pt idx="779">
                  <c:v>-45.13548556430446</c:v>
                </c:pt>
                <c:pt idx="780">
                  <c:v>-45.201102362204722</c:v>
                </c:pt>
                <c:pt idx="781">
                  <c:v>-45.266719160104984</c:v>
                </c:pt>
                <c:pt idx="782">
                  <c:v>-45.332335958005245</c:v>
                </c:pt>
                <c:pt idx="783">
                  <c:v>-45.397952755905507</c:v>
                </c:pt>
                <c:pt idx="784">
                  <c:v>-45.463569553805769</c:v>
                </c:pt>
                <c:pt idx="785">
                  <c:v>-45.529186351706031</c:v>
                </c:pt>
                <c:pt idx="786">
                  <c:v>-45.594803149606292</c:v>
                </c:pt>
                <c:pt idx="787">
                  <c:v>-45.660419947506554</c:v>
                </c:pt>
                <c:pt idx="788">
                  <c:v>-45.726036745406816</c:v>
                </c:pt>
                <c:pt idx="789">
                  <c:v>-45.791653543307078</c:v>
                </c:pt>
                <c:pt idx="790">
                  <c:v>-45.857270341207354</c:v>
                </c:pt>
                <c:pt idx="791">
                  <c:v>-45.922887139107615</c:v>
                </c:pt>
                <c:pt idx="792">
                  <c:v>-45.988503937007877</c:v>
                </c:pt>
                <c:pt idx="793">
                  <c:v>-46.054120734908125</c:v>
                </c:pt>
                <c:pt idx="794">
                  <c:v>-46.119737532808401</c:v>
                </c:pt>
                <c:pt idx="795">
                  <c:v>-46.185354330708662</c:v>
                </c:pt>
                <c:pt idx="796">
                  <c:v>-46.250971128608924</c:v>
                </c:pt>
                <c:pt idx="797">
                  <c:v>-46.316587926509186</c:v>
                </c:pt>
                <c:pt idx="798">
                  <c:v>-46.382204724409448</c:v>
                </c:pt>
                <c:pt idx="799">
                  <c:v>-46.44782152230971</c:v>
                </c:pt>
                <c:pt idx="800">
                  <c:v>-46.513438320209971</c:v>
                </c:pt>
                <c:pt idx="801">
                  <c:v>-46.579055118110233</c:v>
                </c:pt>
                <c:pt idx="802">
                  <c:v>-46.644671916010495</c:v>
                </c:pt>
                <c:pt idx="803">
                  <c:v>-46.710288713910757</c:v>
                </c:pt>
                <c:pt idx="804">
                  <c:v>-46.775905511811018</c:v>
                </c:pt>
                <c:pt idx="805">
                  <c:v>-46.841522309711294</c:v>
                </c:pt>
                <c:pt idx="806">
                  <c:v>-46.907139107611542</c:v>
                </c:pt>
                <c:pt idx="807">
                  <c:v>-46.972755905511804</c:v>
                </c:pt>
                <c:pt idx="808">
                  <c:v>-47.038372703412065</c:v>
                </c:pt>
                <c:pt idx="809">
                  <c:v>-47.103989501312327</c:v>
                </c:pt>
                <c:pt idx="810">
                  <c:v>-47.169606299212589</c:v>
                </c:pt>
                <c:pt idx="811">
                  <c:v>-47.235223097112851</c:v>
                </c:pt>
                <c:pt idx="812">
                  <c:v>-47.300839895013112</c:v>
                </c:pt>
                <c:pt idx="813">
                  <c:v>-47.366456692913388</c:v>
                </c:pt>
                <c:pt idx="814">
                  <c:v>-47.43207349081365</c:v>
                </c:pt>
                <c:pt idx="815">
                  <c:v>-47.497690288713912</c:v>
                </c:pt>
                <c:pt idx="816">
                  <c:v>-47.563307086614174</c:v>
                </c:pt>
                <c:pt idx="817">
                  <c:v>-47.628923884514435</c:v>
                </c:pt>
                <c:pt idx="818">
                  <c:v>-47.694540682414697</c:v>
                </c:pt>
                <c:pt idx="819">
                  <c:v>-47.760157480314959</c:v>
                </c:pt>
                <c:pt idx="820">
                  <c:v>-47.825774278215221</c:v>
                </c:pt>
                <c:pt idx="821">
                  <c:v>-47.891391076115482</c:v>
                </c:pt>
                <c:pt idx="822">
                  <c:v>-47.957007874015744</c:v>
                </c:pt>
                <c:pt idx="823">
                  <c:v>-48.022624671916006</c:v>
                </c:pt>
                <c:pt idx="824">
                  <c:v>-48.088241469816268</c:v>
                </c:pt>
                <c:pt idx="825">
                  <c:v>-48.153858267716529</c:v>
                </c:pt>
                <c:pt idx="826">
                  <c:v>-48.219475065616791</c:v>
                </c:pt>
                <c:pt idx="827">
                  <c:v>-48.285091863517053</c:v>
                </c:pt>
                <c:pt idx="828">
                  <c:v>-48.350708661417315</c:v>
                </c:pt>
                <c:pt idx="829">
                  <c:v>-48.416325459317576</c:v>
                </c:pt>
                <c:pt idx="830">
                  <c:v>-48.481942257217852</c:v>
                </c:pt>
                <c:pt idx="831">
                  <c:v>-48.547559055118114</c:v>
                </c:pt>
                <c:pt idx="832">
                  <c:v>-48.613175853018376</c:v>
                </c:pt>
                <c:pt idx="833">
                  <c:v>-48.678792650918638</c:v>
                </c:pt>
                <c:pt idx="834">
                  <c:v>-48.744409448818899</c:v>
                </c:pt>
                <c:pt idx="835">
                  <c:v>-48.810026246719161</c:v>
                </c:pt>
                <c:pt idx="836">
                  <c:v>-48.875643044619409</c:v>
                </c:pt>
                <c:pt idx="837">
                  <c:v>-48.941259842519671</c:v>
                </c:pt>
                <c:pt idx="838">
                  <c:v>-49.006876640419947</c:v>
                </c:pt>
                <c:pt idx="839">
                  <c:v>-49.072493438320208</c:v>
                </c:pt>
                <c:pt idx="840">
                  <c:v>-49.13811023622047</c:v>
                </c:pt>
                <c:pt idx="841">
                  <c:v>-49.203727034120732</c:v>
                </c:pt>
                <c:pt idx="842">
                  <c:v>-49.269343832020994</c:v>
                </c:pt>
                <c:pt idx="843">
                  <c:v>-49.334960629921255</c:v>
                </c:pt>
                <c:pt idx="844">
                  <c:v>-49.400577427821517</c:v>
                </c:pt>
                <c:pt idx="845">
                  <c:v>-49.466194225721779</c:v>
                </c:pt>
                <c:pt idx="846">
                  <c:v>-49.531811023622055</c:v>
                </c:pt>
                <c:pt idx="847">
                  <c:v>-49.597427821522317</c:v>
                </c:pt>
                <c:pt idx="848">
                  <c:v>-49.663044619422578</c:v>
                </c:pt>
                <c:pt idx="849">
                  <c:v>-49.728661417322826</c:v>
                </c:pt>
                <c:pt idx="850">
                  <c:v>-49.794278215223088</c:v>
                </c:pt>
                <c:pt idx="851">
                  <c:v>-49.859895013123349</c:v>
                </c:pt>
                <c:pt idx="852">
                  <c:v>-49.925511811023611</c:v>
                </c:pt>
                <c:pt idx="853">
                  <c:v>-49.991128608923873</c:v>
                </c:pt>
                <c:pt idx="854">
                  <c:v>-50.056745406824135</c:v>
                </c:pt>
                <c:pt idx="855">
                  <c:v>-50.122362204724411</c:v>
                </c:pt>
                <c:pt idx="856">
                  <c:v>-50.187979002624672</c:v>
                </c:pt>
                <c:pt idx="857">
                  <c:v>-50.253595800524934</c:v>
                </c:pt>
                <c:pt idx="858">
                  <c:v>-50.319212598425196</c:v>
                </c:pt>
                <c:pt idx="859">
                  <c:v>-50.384829396325458</c:v>
                </c:pt>
                <c:pt idx="860">
                  <c:v>-50.450446194225719</c:v>
                </c:pt>
                <c:pt idx="861">
                  <c:v>-50.516062992125981</c:v>
                </c:pt>
                <c:pt idx="862">
                  <c:v>-50.581679790026243</c:v>
                </c:pt>
                <c:pt idx="863">
                  <c:v>-50.647296587926505</c:v>
                </c:pt>
                <c:pt idx="864">
                  <c:v>-50.712913385826766</c:v>
                </c:pt>
                <c:pt idx="865">
                  <c:v>-50.778530183727028</c:v>
                </c:pt>
                <c:pt idx="866">
                  <c:v>-50.84414698162729</c:v>
                </c:pt>
                <c:pt idx="867">
                  <c:v>-50.909763779527552</c:v>
                </c:pt>
                <c:pt idx="868">
                  <c:v>-50.975380577427813</c:v>
                </c:pt>
                <c:pt idx="869">
                  <c:v>-51.040997375328075</c:v>
                </c:pt>
                <c:pt idx="870">
                  <c:v>-51.106614173228337</c:v>
                </c:pt>
                <c:pt idx="871">
                  <c:v>-51.172230971128613</c:v>
                </c:pt>
                <c:pt idx="872">
                  <c:v>-51.237847769028875</c:v>
                </c:pt>
                <c:pt idx="873">
                  <c:v>-51.303464566929136</c:v>
                </c:pt>
                <c:pt idx="874">
                  <c:v>-51.369081364829398</c:v>
                </c:pt>
                <c:pt idx="875">
                  <c:v>-51.43469816272966</c:v>
                </c:pt>
                <c:pt idx="876">
                  <c:v>-51.500314960629922</c:v>
                </c:pt>
                <c:pt idx="877">
                  <c:v>-51.565931758530184</c:v>
                </c:pt>
                <c:pt idx="878">
                  <c:v>-51.631548556430445</c:v>
                </c:pt>
                <c:pt idx="879">
                  <c:v>-51.697165354330693</c:v>
                </c:pt>
                <c:pt idx="880">
                  <c:v>-51.762782152230969</c:v>
                </c:pt>
                <c:pt idx="881">
                  <c:v>-51.828398950131231</c:v>
                </c:pt>
                <c:pt idx="882">
                  <c:v>-51.894015748031492</c:v>
                </c:pt>
                <c:pt idx="883">
                  <c:v>-51.959632545931754</c:v>
                </c:pt>
                <c:pt idx="884">
                  <c:v>-52.025249343832016</c:v>
                </c:pt>
                <c:pt idx="885">
                  <c:v>-52.090866141732278</c:v>
                </c:pt>
                <c:pt idx="886">
                  <c:v>-52.156482939632539</c:v>
                </c:pt>
                <c:pt idx="887">
                  <c:v>-52.222099737532801</c:v>
                </c:pt>
                <c:pt idx="888">
                  <c:v>-52.287716535433077</c:v>
                </c:pt>
                <c:pt idx="889">
                  <c:v>-52.353333333333339</c:v>
                </c:pt>
                <c:pt idx="890">
                  <c:v>-52.418950131233601</c:v>
                </c:pt>
                <c:pt idx="891">
                  <c:v>-52.484566929133862</c:v>
                </c:pt>
                <c:pt idx="892">
                  <c:v>-52.55018372703411</c:v>
                </c:pt>
                <c:pt idx="893">
                  <c:v>-52.615800524934372</c:v>
                </c:pt>
                <c:pt idx="894">
                  <c:v>-52.681417322834633</c:v>
                </c:pt>
                <c:pt idx="895">
                  <c:v>-52.747034120734895</c:v>
                </c:pt>
                <c:pt idx="896">
                  <c:v>-52.812650918635171</c:v>
                </c:pt>
                <c:pt idx="897">
                  <c:v>-52.878267716535433</c:v>
                </c:pt>
                <c:pt idx="898">
                  <c:v>-52.943884514435695</c:v>
                </c:pt>
                <c:pt idx="899">
                  <c:v>-53.009501312335956</c:v>
                </c:pt>
                <c:pt idx="900">
                  <c:v>-53.075118110236218</c:v>
                </c:pt>
                <c:pt idx="901">
                  <c:v>-53.14073490813648</c:v>
                </c:pt>
                <c:pt idx="902">
                  <c:v>-53.206351706036742</c:v>
                </c:pt>
                <c:pt idx="903">
                  <c:v>-53.271968503937003</c:v>
                </c:pt>
                <c:pt idx="904">
                  <c:v>-53.337585301837265</c:v>
                </c:pt>
                <c:pt idx="905">
                  <c:v>-53.403202099737527</c:v>
                </c:pt>
                <c:pt idx="906">
                  <c:v>-53.468818897637789</c:v>
                </c:pt>
                <c:pt idx="907">
                  <c:v>-53.53443569553805</c:v>
                </c:pt>
                <c:pt idx="908">
                  <c:v>-53.600052493438312</c:v>
                </c:pt>
                <c:pt idx="909">
                  <c:v>-53.665669291338574</c:v>
                </c:pt>
                <c:pt idx="910">
                  <c:v>-53.731286089238836</c:v>
                </c:pt>
                <c:pt idx="911">
                  <c:v>-53.796902887139098</c:v>
                </c:pt>
                <c:pt idx="912">
                  <c:v>-53.862519685039359</c:v>
                </c:pt>
                <c:pt idx="913">
                  <c:v>-53.928136482939635</c:v>
                </c:pt>
                <c:pt idx="914">
                  <c:v>-53.993753280839897</c:v>
                </c:pt>
                <c:pt idx="915">
                  <c:v>-54.059370078740159</c:v>
                </c:pt>
                <c:pt idx="916">
                  <c:v>-54.124986876640421</c:v>
                </c:pt>
                <c:pt idx="917">
                  <c:v>-54.190603674540682</c:v>
                </c:pt>
                <c:pt idx="918">
                  <c:v>-54.256220472440944</c:v>
                </c:pt>
                <c:pt idx="919">
                  <c:v>-54.321837270341206</c:v>
                </c:pt>
                <c:pt idx="920">
                  <c:v>-54.387454068241468</c:v>
                </c:pt>
                <c:pt idx="921">
                  <c:v>-54.453070866141729</c:v>
                </c:pt>
                <c:pt idx="922">
                  <c:v>-54.518687664041991</c:v>
                </c:pt>
                <c:pt idx="923">
                  <c:v>-54.584304461942253</c:v>
                </c:pt>
                <c:pt idx="924">
                  <c:v>-54.649921259842515</c:v>
                </c:pt>
                <c:pt idx="925">
                  <c:v>-54.715538057742776</c:v>
                </c:pt>
                <c:pt idx="926">
                  <c:v>-54.781154855643038</c:v>
                </c:pt>
                <c:pt idx="927">
                  <c:v>-54.8467716535433</c:v>
                </c:pt>
                <c:pt idx="928">
                  <c:v>-54.912388451443562</c:v>
                </c:pt>
                <c:pt idx="929">
                  <c:v>-54.978005249343823</c:v>
                </c:pt>
                <c:pt idx="930">
                  <c:v>-55.043622047244099</c:v>
                </c:pt>
                <c:pt idx="931">
                  <c:v>-55.109238845144361</c:v>
                </c:pt>
                <c:pt idx="932">
                  <c:v>-55.174855643044623</c:v>
                </c:pt>
                <c:pt idx="933">
                  <c:v>-55.240472440944885</c:v>
                </c:pt>
                <c:pt idx="934">
                  <c:v>-55.306089238845146</c:v>
                </c:pt>
                <c:pt idx="935">
                  <c:v>-55.371706036745394</c:v>
                </c:pt>
                <c:pt idx="936">
                  <c:v>-55.437322834645656</c:v>
                </c:pt>
                <c:pt idx="937">
                  <c:v>-55.502939632545917</c:v>
                </c:pt>
                <c:pt idx="938">
                  <c:v>-55.568556430446193</c:v>
                </c:pt>
                <c:pt idx="939">
                  <c:v>-55.634173228346455</c:v>
                </c:pt>
                <c:pt idx="940">
                  <c:v>-55.699790026246717</c:v>
                </c:pt>
                <c:pt idx="941">
                  <c:v>-55.765406824146979</c:v>
                </c:pt>
                <c:pt idx="942">
                  <c:v>-55.83102362204724</c:v>
                </c:pt>
                <c:pt idx="943">
                  <c:v>-55.896640419947502</c:v>
                </c:pt>
                <c:pt idx="944">
                  <c:v>-55.962257217847764</c:v>
                </c:pt>
                <c:pt idx="945">
                  <c:v>-56.027874015748026</c:v>
                </c:pt>
                <c:pt idx="946">
                  <c:v>-56.093490813648302</c:v>
                </c:pt>
                <c:pt idx="947">
                  <c:v>-56.159107611548563</c:v>
                </c:pt>
                <c:pt idx="948">
                  <c:v>-56.224724409448825</c:v>
                </c:pt>
                <c:pt idx="949">
                  <c:v>-56.290341207349073</c:v>
                </c:pt>
                <c:pt idx="950">
                  <c:v>-56.355958005249335</c:v>
                </c:pt>
                <c:pt idx="951">
                  <c:v>-56.421574803149596</c:v>
                </c:pt>
                <c:pt idx="952">
                  <c:v>-56.487191601049858</c:v>
                </c:pt>
                <c:pt idx="953">
                  <c:v>-56.55280839895012</c:v>
                </c:pt>
                <c:pt idx="954">
                  <c:v>-56.618425196850382</c:v>
                </c:pt>
                <c:pt idx="955">
                  <c:v>-56.684041994750658</c:v>
                </c:pt>
                <c:pt idx="956">
                  <c:v>-56.749658792650919</c:v>
                </c:pt>
                <c:pt idx="957">
                  <c:v>-56.815275590551181</c:v>
                </c:pt>
                <c:pt idx="958">
                  <c:v>-56.880892388451443</c:v>
                </c:pt>
                <c:pt idx="959">
                  <c:v>-56.946509186351705</c:v>
                </c:pt>
                <c:pt idx="960">
                  <c:v>-57.012125984251966</c:v>
                </c:pt>
                <c:pt idx="961">
                  <c:v>-57.077742782152228</c:v>
                </c:pt>
                <c:pt idx="962">
                  <c:v>-57.14335958005249</c:v>
                </c:pt>
                <c:pt idx="963">
                  <c:v>-57.208976377952752</c:v>
                </c:pt>
                <c:pt idx="964">
                  <c:v>-57.274593175853013</c:v>
                </c:pt>
                <c:pt idx="965">
                  <c:v>-57.340209973753275</c:v>
                </c:pt>
                <c:pt idx="966">
                  <c:v>-57.405826771653537</c:v>
                </c:pt>
                <c:pt idx="967">
                  <c:v>-57.471443569553799</c:v>
                </c:pt>
                <c:pt idx="968">
                  <c:v>-57.53706036745406</c:v>
                </c:pt>
                <c:pt idx="969">
                  <c:v>-57.602677165354322</c:v>
                </c:pt>
                <c:pt idx="970">
                  <c:v>-57.668293963254584</c:v>
                </c:pt>
                <c:pt idx="971">
                  <c:v>-57.73391076115486</c:v>
                </c:pt>
                <c:pt idx="972">
                  <c:v>-57.799527559055122</c:v>
                </c:pt>
                <c:pt idx="973">
                  <c:v>-57.865144356955383</c:v>
                </c:pt>
                <c:pt idx="974">
                  <c:v>-57.930761154855645</c:v>
                </c:pt>
                <c:pt idx="975">
                  <c:v>-57.996377952755907</c:v>
                </c:pt>
                <c:pt idx="976">
                  <c:v>-58.061994750656154</c:v>
                </c:pt>
                <c:pt idx="977">
                  <c:v>-58.127611548556416</c:v>
                </c:pt>
                <c:pt idx="978">
                  <c:v>-58.193228346456678</c:v>
                </c:pt>
                <c:pt idx="979">
                  <c:v>-58.25884514435694</c:v>
                </c:pt>
                <c:pt idx="980">
                  <c:v>-58.324461942257216</c:v>
                </c:pt>
                <c:pt idx="981">
                  <c:v>-58.390078740157477</c:v>
                </c:pt>
                <c:pt idx="982">
                  <c:v>-58.455695538057739</c:v>
                </c:pt>
                <c:pt idx="983">
                  <c:v>-58.521312335958001</c:v>
                </c:pt>
                <c:pt idx="984">
                  <c:v>-58.586929133858263</c:v>
                </c:pt>
                <c:pt idx="985">
                  <c:v>-58.652545931758524</c:v>
                </c:pt>
                <c:pt idx="986">
                  <c:v>-58.718162729658786</c:v>
                </c:pt>
                <c:pt idx="987">
                  <c:v>-58.783779527559048</c:v>
                </c:pt>
                <c:pt idx="988">
                  <c:v>-58.84939632545931</c:v>
                </c:pt>
                <c:pt idx="989">
                  <c:v>-58.915013123359572</c:v>
                </c:pt>
                <c:pt idx="990">
                  <c:v>-58.980629921259833</c:v>
                </c:pt>
                <c:pt idx="991">
                  <c:v>-59.046246719160095</c:v>
                </c:pt>
                <c:pt idx="992">
                  <c:v>-59.111863517060357</c:v>
                </c:pt>
                <c:pt idx="993">
                  <c:v>-59.177480314960619</c:v>
                </c:pt>
                <c:pt idx="994">
                  <c:v>-59.24309711286088</c:v>
                </c:pt>
                <c:pt idx="995">
                  <c:v>-59.308713910761142</c:v>
                </c:pt>
                <c:pt idx="996">
                  <c:v>-59.374330708661418</c:v>
                </c:pt>
                <c:pt idx="997">
                  <c:v>-59.43994750656168</c:v>
                </c:pt>
                <c:pt idx="998">
                  <c:v>-59.505564304461942</c:v>
                </c:pt>
                <c:pt idx="999">
                  <c:v>-59.571181102362203</c:v>
                </c:pt>
                <c:pt idx="1000">
                  <c:v>-59.636797900262465</c:v>
                </c:pt>
                <c:pt idx="1001">
                  <c:v>-59.702414698162727</c:v>
                </c:pt>
                <c:pt idx="1002">
                  <c:v>-59.768031496062989</c:v>
                </c:pt>
                <c:pt idx="1003">
                  <c:v>-59.833648293963236</c:v>
                </c:pt>
                <c:pt idx="1004">
                  <c:v>-59.899265091863498</c:v>
                </c:pt>
                <c:pt idx="1005">
                  <c:v>-59.964881889763774</c:v>
                </c:pt>
                <c:pt idx="1006">
                  <c:v>-60.030498687664036</c:v>
                </c:pt>
                <c:pt idx="1007">
                  <c:v>-60.096115485564297</c:v>
                </c:pt>
                <c:pt idx="1008">
                  <c:v>-60.161732283464559</c:v>
                </c:pt>
                <c:pt idx="1009">
                  <c:v>-60.227349081364821</c:v>
                </c:pt>
                <c:pt idx="1010">
                  <c:v>-60.292965879265083</c:v>
                </c:pt>
                <c:pt idx="1011">
                  <c:v>-60.358582677165344</c:v>
                </c:pt>
                <c:pt idx="1012">
                  <c:v>-60.424199475065606</c:v>
                </c:pt>
                <c:pt idx="1013">
                  <c:v>-60.489816272965882</c:v>
                </c:pt>
                <c:pt idx="1014">
                  <c:v>-60.555433070866144</c:v>
                </c:pt>
                <c:pt idx="1015">
                  <c:v>-60.621049868766406</c:v>
                </c:pt>
                <c:pt idx="1016">
                  <c:v>-60.686666666666653</c:v>
                </c:pt>
                <c:pt idx="1017">
                  <c:v>-60.752283464566915</c:v>
                </c:pt>
                <c:pt idx="1018">
                  <c:v>-60.817900262467177</c:v>
                </c:pt>
                <c:pt idx="1019">
                  <c:v>-60.883517060367438</c:v>
                </c:pt>
                <c:pt idx="1020">
                  <c:v>-60.9491338582677</c:v>
                </c:pt>
                <c:pt idx="1021">
                  <c:v>-61.014750656167976</c:v>
                </c:pt>
                <c:pt idx="1022">
                  <c:v>-61.080367454068238</c:v>
                </c:pt>
                <c:pt idx="1023">
                  <c:v>-61.1459842519685</c:v>
                </c:pt>
                <c:pt idx="1024">
                  <c:v>-61.211601049868761</c:v>
                </c:pt>
                <c:pt idx="1025">
                  <c:v>-61.277217847769023</c:v>
                </c:pt>
                <c:pt idx="1026">
                  <c:v>-61.342834645669285</c:v>
                </c:pt>
                <c:pt idx="1027">
                  <c:v>-61.408451443569547</c:v>
                </c:pt>
                <c:pt idx="1028">
                  <c:v>-61.474068241469809</c:v>
                </c:pt>
                <c:pt idx="1029">
                  <c:v>-61.53968503937007</c:v>
                </c:pt>
                <c:pt idx="1030">
                  <c:v>-61.605301837270332</c:v>
                </c:pt>
                <c:pt idx="1031">
                  <c:v>-61.670918635170594</c:v>
                </c:pt>
                <c:pt idx="1032">
                  <c:v>-61.736535433070856</c:v>
                </c:pt>
                <c:pt idx="1033">
                  <c:v>-61.802152230971117</c:v>
                </c:pt>
                <c:pt idx="1034">
                  <c:v>-61.867769028871379</c:v>
                </c:pt>
                <c:pt idx="1035">
                  <c:v>-61.933385826771641</c:v>
                </c:pt>
                <c:pt idx="1036">
                  <c:v>-61.999002624671903</c:v>
                </c:pt>
                <c:pt idx="1037">
                  <c:v>-62.064619422572164</c:v>
                </c:pt>
                <c:pt idx="1038">
                  <c:v>-62.13023622047244</c:v>
                </c:pt>
                <c:pt idx="1039">
                  <c:v>-62.195853018372702</c:v>
                </c:pt>
                <c:pt idx="1040">
                  <c:v>-62.261469816272964</c:v>
                </c:pt>
                <c:pt idx="1041">
                  <c:v>-62.327086614173226</c:v>
                </c:pt>
                <c:pt idx="1042">
                  <c:v>-62.392703412073487</c:v>
                </c:pt>
                <c:pt idx="1043">
                  <c:v>-62.458320209973749</c:v>
                </c:pt>
                <c:pt idx="1044">
                  <c:v>-62.523937007874011</c:v>
                </c:pt>
                <c:pt idx="1045">
                  <c:v>-62.589553805774273</c:v>
                </c:pt>
                <c:pt idx="1046">
                  <c:v>-62.655170603674534</c:v>
                </c:pt>
                <c:pt idx="1047">
                  <c:v>-62.720787401574796</c:v>
                </c:pt>
                <c:pt idx="1048">
                  <c:v>-62.786404199475058</c:v>
                </c:pt>
                <c:pt idx="1049">
                  <c:v>-62.85202099737532</c:v>
                </c:pt>
                <c:pt idx="1050">
                  <c:v>-62.917637795275581</c:v>
                </c:pt>
                <c:pt idx="1051">
                  <c:v>-62.983254593175843</c:v>
                </c:pt>
                <c:pt idx="1052">
                  <c:v>-63.048871391076105</c:v>
                </c:pt>
                <c:pt idx="1053">
                  <c:v>-63.114488188976367</c:v>
                </c:pt>
                <c:pt idx="1054">
                  <c:v>-63.180104986876628</c:v>
                </c:pt>
                <c:pt idx="1055">
                  <c:v>-63.245721784776904</c:v>
                </c:pt>
                <c:pt idx="1056">
                  <c:v>-63.311338582677166</c:v>
                </c:pt>
                <c:pt idx="1057">
                  <c:v>-63.376955380577428</c:v>
                </c:pt>
                <c:pt idx="1058">
                  <c:v>-63.44257217847769</c:v>
                </c:pt>
                <c:pt idx="1059">
                  <c:v>-63.508188976377937</c:v>
                </c:pt>
                <c:pt idx="1060">
                  <c:v>-63.573805774278199</c:v>
                </c:pt>
                <c:pt idx="1061">
                  <c:v>-63.639422572178461</c:v>
                </c:pt>
                <c:pt idx="1062">
                  <c:v>-63.705039370078723</c:v>
                </c:pt>
                <c:pt idx="1063">
                  <c:v>-63.770656167978998</c:v>
                </c:pt>
                <c:pt idx="1064">
                  <c:v>-63.83627296587926</c:v>
                </c:pt>
                <c:pt idx="1065">
                  <c:v>-63.901889763779522</c:v>
                </c:pt>
                <c:pt idx="1066">
                  <c:v>-63.967506561679784</c:v>
                </c:pt>
                <c:pt idx="1067">
                  <c:v>-64.033123359580046</c:v>
                </c:pt>
                <c:pt idx="1068">
                  <c:v>-64.098740157480307</c:v>
                </c:pt>
                <c:pt idx="1069">
                  <c:v>-64.164356955380569</c:v>
                </c:pt>
                <c:pt idx="1070">
                  <c:v>-64.229973753280831</c:v>
                </c:pt>
                <c:pt idx="1071">
                  <c:v>-64.295590551181107</c:v>
                </c:pt>
                <c:pt idx="1072">
                  <c:v>-64.361207349081369</c:v>
                </c:pt>
                <c:pt idx="1073">
                  <c:v>-64.426824146981616</c:v>
                </c:pt>
                <c:pt idx="1074">
                  <c:v>-64.492440944881878</c:v>
                </c:pt>
                <c:pt idx="1075">
                  <c:v>-64.55805774278214</c:v>
                </c:pt>
                <c:pt idx="1076">
                  <c:v>-64.623674540682401</c:v>
                </c:pt>
                <c:pt idx="1077">
                  <c:v>-64.689291338582663</c:v>
                </c:pt>
                <c:pt idx="1078">
                  <c:v>-64.754908136482925</c:v>
                </c:pt>
                <c:pt idx="1079">
                  <c:v>-64.820524934383187</c:v>
                </c:pt>
                <c:pt idx="1080">
                  <c:v>-64.886141732283463</c:v>
                </c:pt>
                <c:pt idx="1081">
                  <c:v>-64.951758530183724</c:v>
                </c:pt>
                <c:pt idx="1082">
                  <c:v>-65.017375328083986</c:v>
                </c:pt>
                <c:pt idx="1083">
                  <c:v>-65.082992125984248</c:v>
                </c:pt>
                <c:pt idx="1084">
                  <c:v>-65.14860892388451</c:v>
                </c:pt>
                <c:pt idx="1085">
                  <c:v>-65.214225721784771</c:v>
                </c:pt>
                <c:pt idx="1086">
                  <c:v>-65.279842519685033</c:v>
                </c:pt>
                <c:pt idx="1087">
                  <c:v>-65.345459317585295</c:v>
                </c:pt>
                <c:pt idx="1088">
                  <c:v>-65.411076115485557</c:v>
                </c:pt>
                <c:pt idx="1089">
                  <c:v>-65.476692913385818</c:v>
                </c:pt>
                <c:pt idx="1090">
                  <c:v>-65.54230971128608</c:v>
                </c:pt>
                <c:pt idx="1091">
                  <c:v>-65.607926509186342</c:v>
                </c:pt>
                <c:pt idx="1092">
                  <c:v>-65.673543307086604</c:v>
                </c:pt>
                <c:pt idx="1093">
                  <c:v>-65.739160104986865</c:v>
                </c:pt>
                <c:pt idx="1094">
                  <c:v>-65.804776902887127</c:v>
                </c:pt>
                <c:pt idx="1095">
                  <c:v>-65.870393700787389</c:v>
                </c:pt>
                <c:pt idx="1096">
                  <c:v>-65.936010498687665</c:v>
                </c:pt>
                <c:pt idx="1097">
                  <c:v>-66.001627296587927</c:v>
                </c:pt>
                <c:pt idx="1098">
                  <c:v>-66.067244094488188</c:v>
                </c:pt>
                <c:pt idx="1099">
                  <c:v>-66.13286089238845</c:v>
                </c:pt>
                <c:pt idx="1100">
                  <c:v>-66.198477690288712</c:v>
                </c:pt>
                <c:pt idx="1101">
                  <c:v>-66.264094488188974</c:v>
                </c:pt>
                <c:pt idx="1102">
                  <c:v>-66.329711286089236</c:v>
                </c:pt>
                <c:pt idx="1103">
                  <c:v>-66.395328083989483</c:v>
                </c:pt>
                <c:pt idx="1104">
                  <c:v>-66.460944881889745</c:v>
                </c:pt>
                <c:pt idx="1105">
                  <c:v>-66.526561679790021</c:v>
                </c:pt>
                <c:pt idx="1106">
                  <c:v>-66.592178477690283</c:v>
                </c:pt>
                <c:pt idx="1107">
                  <c:v>-66.657795275590544</c:v>
                </c:pt>
                <c:pt idx="1108">
                  <c:v>-66.723412073490806</c:v>
                </c:pt>
                <c:pt idx="1109">
                  <c:v>-66.789028871391068</c:v>
                </c:pt>
                <c:pt idx="1110">
                  <c:v>-66.85464566929133</c:v>
                </c:pt>
                <c:pt idx="1111">
                  <c:v>-66.920262467191591</c:v>
                </c:pt>
                <c:pt idx="1112">
                  <c:v>-66.985879265091853</c:v>
                </c:pt>
                <c:pt idx="1113">
                  <c:v>-67.051496062992129</c:v>
                </c:pt>
                <c:pt idx="1114">
                  <c:v>-67.117112860892391</c:v>
                </c:pt>
                <c:pt idx="1115">
                  <c:v>-67.182729658792653</c:v>
                </c:pt>
                <c:pt idx="1116">
                  <c:v>-67.2483464566929</c:v>
                </c:pt>
                <c:pt idx="1117">
                  <c:v>-67.313963254593162</c:v>
                </c:pt>
                <c:pt idx="1118">
                  <c:v>-67.379580052493424</c:v>
                </c:pt>
                <c:pt idx="1119">
                  <c:v>-67.445196850393685</c:v>
                </c:pt>
                <c:pt idx="1120">
                  <c:v>-67.510813648293947</c:v>
                </c:pt>
                <c:pt idx="1121">
                  <c:v>-67.576430446194223</c:v>
                </c:pt>
                <c:pt idx="1122">
                  <c:v>-67.642047244094485</c:v>
                </c:pt>
                <c:pt idx="1123">
                  <c:v>-67.707664041994747</c:v>
                </c:pt>
                <c:pt idx="1124">
                  <c:v>-67.773280839895008</c:v>
                </c:pt>
                <c:pt idx="1125">
                  <c:v>-67.83889763779527</c:v>
                </c:pt>
                <c:pt idx="1126">
                  <c:v>-67.904514435695532</c:v>
                </c:pt>
                <c:pt idx="1127">
                  <c:v>-67.970131233595794</c:v>
                </c:pt>
                <c:pt idx="1128">
                  <c:v>-68.035748031496055</c:v>
                </c:pt>
                <c:pt idx="1129">
                  <c:v>-68.101364829396317</c:v>
                </c:pt>
                <c:pt idx="1130">
                  <c:v>-68.166981627296579</c:v>
                </c:pt>
                <c:pt idx="1131">
                  <c:v>-68.232598425196841</c:v>
                </c:pt>
                <c:pt idx="1132">
                  <c:v>-68.298215223097102</c:v>
                </c:pt>
                <c:pt idx="1133">
                  <c:v>-68.363832020997364</c:v>
                </c:pt>
                <c:pt idx="1134">
                  <c:v>-68.429448818897626</c:v>
                </c:pt>
                <c:pt idx="1135">
                  <c:v>-68.495065616797888</c:v>
                </c:pt>
                <c:pt idx="1136">
                  <c:v>-68.56068241469815</c:v>
                </c:pt>
                <c:pt idx="1137">
                  <c:v>-68.626299212598411</c:v>
                </c:pt>
                <c:pt idx="1138">
                  <c:v>-68.691916010498687</c:v>
                </c:pt>
                <c:pt idx="1139">
                  <c:v>-68.757532808398949</c:v>
                </c:pt>
                <c:pt idx="1140">
                  <c:v>-68.823149606299211</c:v>
                </c:pt>
                <c:pt idx="1141">
                  <c:v>-68.888766404199473</c:v>
                </c:pt>
                <c:pt idx="1142">
                  <c:v>-68.954383202099734</c:v>
                </c:pt>
                <c:pt idx="1143">
                  <c:v>-69.02</c:v>
                </c:pt>
                <c:pt idx="1144">
                  <c:v>-69.085616797900258</c:v>
                </c:pt>
                <c:pt idx="1145">
                  <c:v>-69.15123359580052</c:v>
                </c:pt>
                <c:pt idx="1146">
                  <c:v>-69.216850393700781</c:v>
                </c:pt>
                <c:pt idx="1147">
                  <c:v>-69.282467191601043</c:v>
                </c:pt>
                <c:pt idx="1148">
                  <c:v>-69.348083989501305</c:v>
                </c:pt>
                <c:pt idx="1149">
                  <c:v>-69.413700787401567</c:v>
                </c:pt>
                <c:pt idx="1150">
                  <c:v>-69.479317585301828</c:v>
                </c:pt>
                <c:pt idx="1151">
                  <c:v>-69.54493438320209</c:v>
                </c:pt>
                <c:pt idx="1152">
                  <c:v>-69.610551181102352</c:v>
                </c:pt>
                <c:pt idx="1153">
                  <c:v>-69.676167979002614</c:v>
                </c:pt>
                <c:pt idx="1154">
                  <c:v>-69.741784776902875</c:v>
                </c:pt>
                <c:pt idx="1155">
                  <c:v>-69.807401574803151</c:v>
                </c:pt>
                <c:pt idx="1156">
                  <c:v>-69.873018372703413</c:v>
                </c:pt>
                <c:pt idx="1157">
                  <c:v>-69.938635170603675</c:v>
                </c:pt>
                <c:pt idx="1158">
                  <c:v>-70.004251968503937</c:v>
                </c:pt>
                <c:pt idx="1159">
                  <c:v>-70.069868766404184</c:v>
                </c:pt>
                <c:pt idx="1160">
                  <c:v>-70.135485564304446</c:v>
                </c:pt>
                <c:pt idx="1161">
                  <c:v>-70.201102362204708</c:v>
                </c:pt>
                <c:pt idx="1162">
                  <c:v>-70.266719160104969</c:v>
                </c:pt>
                <c:pt idx="1163">
                  <c:v>-70.332335958005245</c:v>
                </c:pt>
                <c:pt idx="1164">
                  <c:v>-70.397952755905507</c:v>
                </c:pt>
                <c:pt idx="1165">
                  <c:v>-70.463569553805769</c:v>
                </c:pt>
                <c:pt idx="1166">
                  <c:v>-70.529186351706031</c:v>
                </c:pt>
                <c:pt idx="1167">
                  <c:v>-70.594803149606292</c:v>
                </c:pt>
                <c:pt idx="1168">
                  <c:v>-70.660419947506554</c:v>
                </c:pt>
                <c:pt idx="1169">
                  <c:v>-70.726036745406816</c:v>
                </c:pt>
                <c:pt idx="1170">
                  <c:v>-70.791653543307078</c:v>
                </c:pt>
                <c:pt idx="1171">
                  <c:v>-70.857270341207354</c:v>
                </c:pt>
                <c:pt idx="1172">
                  <c:v>-70.922887139107601</c:v>
                </c:pt>
                <c:pt idx="1173">
                  <c:v>-70.988503937007863</c:v>
                </c:pt>
                <c:pt idx="1174">
                  <c:v>-71.054120734908125</c:v>
                </c:pt>
                <c:pt idx="1175">
                  <c:v>-71.119737532808387</c:v>
                </c:pt>
                <c:pt idx="1176">
                  <c:v>-71.185354330708648</c:v>
                </c:pt>
                <c:pt idx="1177">
                  <c:v>-71.25097112860891</c:v>
                </c:pt>
                <c:pt idx="1178">
                  <c:v>-71.316587926509172</c:v>
                </c:pt>
                <c:pt idx="1179">
                  <c:v>-71.382204724409434</c:v>
                </c:pt>
                <c:pt idx="1180">
                  <c:v>-71.44782152230971</c:v>
                </c:pt>
                <c:pt idx="1181">
                  <c:v>-71.513438320209971</c:v>
                </c:pt>
                <c:pt idx="1182">
                  <c:v>-71.579055118110233</c:v>
                </c:pt>
                <c:pt idx="1183">
                  <c:v>-71.644671916010495</c:v>
                </c:pt>
                <c:pt idx="1184">
                  <c:v>-71.710288713910757</c:v>
                </c:pt>
                <c:pt idx="1185">
                  <c:v>-71.775905511811018</c:v>
                </c:pt>
                <c:pt idx="1186">
                  <c:v>-71.84152230971128</c:v>
                </c:pt>
                <c:pt idx="1187">
                  <c:v>-71.907139107611542</c:v>
                </c:pt>
                <c:pt idx="1188">
                  <c:v>-71.972755905511804</c:v>
                </c:pt>
                <c:pt idx="1189">
                  <c:v>-72.038372703412065</c:v>
                </c:pt>
                <c:pt idx="1190">
                  <c:v>-72.103989501312327</c:v>
                </c:pt>
                <c:pt idx="1191">
                  <c:v>-72.169606299212589</c:v>
                </c:pt>
                <c:pt idx="1192">
                  <c:v>-72.235223097112851</c:v>
                </c:pt>
                <c:pt idx="1193">
                  <c:v>-72.300839895013112</c:v>
                </c:pt>
                <c:pt idx="1194">
                  <c:v>-72.366456692913374</c:v>
                </c:pt>
                <c:pt idx="1195">
                  <c:v>-72.432073490813636</c:v>
                </c:pt>
                <c:pt idx="1196">
                  <c:v>-72.497690288713912</c:v>
                </c:pt>
                <c:pt idx="1197">
                  <c:v>-72.563307086614174</c:v>
                </c:pt>
                <c:pt idx="1198">
                  <c:v>-72.628923884514435</c:v>
                </c:pt>
                <c:pt idx="1199">
                  <c:v>-72.694540682414697</c:v>
                </c:pt>
                <c:pt idx="1200">
                  <c:v>-72.760157480314959</c:v>
                </c:pt>
                <c:pt idx="1201">
                  <c:v>-72.825774278215221</c:v>
                </c:pt>
                <c:pt idx="1202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03-4D89-BC95-AF326483F462}"/>
            </c:ext>
          </c:extLst>
        </c:ser>
        <c:ser>
          <c:idx val="7"/>
          <c:order val="1"/>
          <c:tx>
            <c:strRef>
              <c:f>'096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96'!$BM$14:$BM$5000</c:f>
              <c:numCache>
                <c:formatCode>0.0</c:formatCode>
                <c:ptCount val="4987"/>
                <c:pt idx="0">
                  <c:v>3.4728747406829719</c:v>
                </c:pt>
                <c:pt idx="1">
                  <c:v>2.501519154536179</c:v>
                </c:pt>
                <c:pt idx="2">
                  <c:v>2.4978871006455181</c:v>
                </c:pt>
                <c:pt idx="3">
                  <c:v>2.5229867207476082</c:v>
                </c:pt>
                <c:pt idx="4">
                  <c:v>2.447702663015991</c:v>
                </c:pt>
                <c:pt idx="5">
                  <c:v>2.4354902126109432</c:v>
                </c:pt>
                <c:pt idx="6">
                  <c:v>2.4849245408039966</c:v>
                </c:pt>
                <c:pt idx="7">
                  <c:v>2.4945861693967775</c:v>
                </c:pt>
                <c:pt idx="8">
                  <c:v>2.5233530298308082</c:v>
                </c:pt>
                <c:pt idx="9">
                  <c:v>2.5686739494013047</c:v>
                </c:pt>
                <c:pt idx="10">
                  <c:v>2.5861116582261281</c:v>
                </c:pt>
                <c:pt idx="11">
                  <c:v>2.6033286471110832</c:v>
                </c:pt>
                <c:pt idx="12">
                  <c:v>2.6162198688523444</c:v>
                </c:pt>
                <c:pt idx="13">
                  <c:v>2.6160654652890298</c:v>
                </c:pt>
                <c:pt idx="14">
                  <c:v>2.6052104319651179</c:v>
                </c:pt>
                <c:pt idx="15">
                  <c:v>2.5349378140751839</c:v>
                </c:pt>
                <c:pt idx="16">
                  <c:v>2.5283838873042823</c:v>
                </c:pt>
                <c:pt idx="17">
                  <c:v>2.5245529836514833</c:v>
                </c:pt>
                <c:pt idx="18">
                  <c:v>2.5426307073260466</c:v>
                </c:pt>
                <c:pt idx="19">
                  <c:v>2.5542865697856381</c:v>
                </c:pt>
                <c:pt idx="20">
                  <c:v>2.5676576135386981</c:v>
                </c:pt>
                <c:pt idx="21">
                  <c:v>2.5579469395932919</c:v>
                </c:pt>
                <c:pt idx="22">
                  <c:v>2.5607861284516411</c:v>
                </c:pt>
                <c:pt idx="23">
                  <c:v>2.5845887859958099</c:v>
                </c:pt>
                <c:pt idx="24">
                  <c:v>2.5975221913682573</c:v>
                </c:pt>
                <c:pt idx="25">
                  <c:v>2.6092060520704163</c:v>
                </c:pt>
                <c:pt idx="26">
                  <c:v>2.6181913448961804</c:v>
                </c:pt>
                <c:pt idx="27">
                  <c:v>2.6389704718024674</c:v>
                </c:pt>
                <c:pt idx="28">
                  <c:v>2.6474794922017839</c:v>
                </c:pt>
                <c:pt idx="29">
                  <c:v>2.6646695047170605</c:v>
                </c:pt>
                <c:pt idx="30">
                  <c:v>2.6644404232454257</c:v>
                </c:pt>
                <c:pt idx="31">
                  <c:v>2.6599015586289707</c:v>
                </c:pt>
                <c:pt idx="32">
                  <c:v>2.6685148863446888</c:v>
                </c:pt>
                <c:pt idx="33">
                  <c:v>2.6692804526042111</c:v>
                </c:pt>
                <c:pt idx="34">
                  <c:v>2.6608306788296012</c:v>
                </c:pt>
                <c:pt idx="35">
                  <c:v>2.6741401400759583</c:v>
                </c:pt>
                <c:pt idx="36">
                  <c:v>2.6761094022893834</c:v>
                </c:pt>
                <c:pt idx="37">
                  <c:v>2.6775431312923521</c:v>
                </c:pt>
                <c:pt idx="38">
                  <c:v>2.7125964519065175</c:v>
                </c:pt>
                <c:pt idx="39">
                  <c:v>2.7324004640384691</c:v>
                </c:pt>
                <c:pt idx="40">
                  <c:v>2.7427084619799675</c:v>
                </c:pt>
                <c:pt idx="41">
                  <c:v>2.7715728415875045</c:v>
                </c:pt>
                <c:pt idx="42">
                  <c:v>2.7759164182290541</c:v>
                </c:pt>
                <c:pt idx="43">
                  <c:v>2.801169090223969</c:v>
                </c:pt>
                <c:pt idx="44">
                  <c:v>2.8177832788761905</c:v>
                </c:pt>
                <c:pt idx="45">
                  <c:v>2.8351205293462001</c:v>
                </c:pt>
                <c:pt idx="46">
                  <c:v>2.8678896658020436</c:v>
                </c:pt>
                <c:pt idx="47">
                  <c:v>2.8837051006384473</c:v>
                </c:pt>
                <c:pt idx="48">
                  <c:v>2.9102353333567472</c:v>
                </c:pt>
                <c:pt idx="49">
                  <c:v>2.9177152919756257</c:v>
                </c:pt>
                <c:pt idx="50">
                  <c:v>2.9351207377089867</c:v>
                </c:pt>
                <c:pt idx="51">
                  <c:v>2.9318474546235489</c:v>
                </c:pt>
                <c:pt idx="52">
                  <c:v>2.9472452386243004</c:v>
                </c:pt>
                <c:pt idx="53">
                  <c:v>2.9522302728669496</c:v>
                </c:pt>
                <c:pt idx="54">
                  <c:v>2.9387931523802497</c:v>
                </c:pt>
                <c:pt idx="55">
                  <c:v>2.9205742999503737</c:v>
                </c:pt>
                <c:pt idx="56">
                  <c:v>2.9250194707191515</c:v>
                </c:pt>
                <c:pt idx="57">
                  <c:v>2.9152847853377</c:v>
                </c:pt>
                <c:pt idx="58">
                  <c:v>2.9174109899077743</c:v>
                </c:pt>
                <c:pt idx="59">
                  <c:v>2.9460685100111914</c:v>
                </c:pt>
                <c:pt idx="60">
                  <c:v>2.9411012014151949</c:v>
                </c:pt>
                <c:pt idx="61">
                  <c:v>2.9425204178022706</c:v>
                </c:pt>
                <c:pt idx="62">
                  <c:v>2.9505782739839996</c:v>
                </c:pt>
                <c:pt idx="63">
                  <c:v>2.975874841758956</c:v>
                </c:pt>
                <c:pt idx="64">
                  <c:v>3.0232265088542261</c:v>
                </c:pt>
                <c:pt idx="65">
                  <c:v>3.0712798275495019</c:v>
                </c:pt>
                <c:pt idx="66">
                  <c:v>3.0471254876720391</c:v>
                </c:pt>
                <c:pt idx="67">
                  <c:v>3.0242076305666696</c:v>
                </c:pt>
                <c:pt idx="68">
                  <c:v>3.0151575269835016</c:v>
                </c:pt>
                <c:pt idx="69">
                  <c:v>2.9910548938787449</c:v>
                </c:pt>
                <c:pt idx="70">
                  <c:v>2.9915266505562585</c:v>
                </c:pt>
                <c:pt idx="71">
                  <c:v>2.996760020868602</c:v>
                </c:pt>
                <c:pt idx="72">
                  <c:v>3.0190589086010933</c:v>
                </c:pt>
                <c:pt idx="73">
                  <c:v>3.0361251440014851</c:v>
                </c:pt>
                <c:pt idx="74">
                  <c:v>2.9917241830937171</c:v>
                </c:pt>
                <c:pt idx="75">
                  <c:v>2.9908059133074856</c:v>
                </c:pt>
                <c:pt idx="76">
                  <c:v>3.000322254149169</c:v>
                </c:pt>
                <c:pt idx="77">
                  <c:v>3.013359978935362</c:v>
                </c:pt>
                <c:pt idx="78">
                  <c:v>3.0362533378226484</c:v>
                </c:pt>
                <c:pt idx="79">
                  <c:v>3.0433953721123514</c:v>
                </c:pt>
                <c:pt idx="80">
                  <c:v>3.0202109443752776</c:v>
                </c:pt>
                <c:pt idx="81">
                  <c:v>3.0529370401172629</c:v>
                </c:pt>
                <c:pt idx="82">
                  <c:v>3.0617679363846375</c:v>
                </c:pt>
                <c:pt idx="83">
                  <c:v>3.0772345713965605</c:v>
                </c:pt>
                <c:pt idx="84">
                  <c:v>3.0763033686778112</c:v>
                </c:pt>
                <c:pt idx="85">
                  <c:v>3.0602933784085202</c:v>
                </c:pt>
                <c:pt idx="86">
                  <c:v>3.0406525340993431</c:v>
                </c:pt>
                <c:pt idx="87">
                  <c:v>3.0181966564888181</c:v>
                </c:pt>
                <c:pt idx="88">
                  <c:v>3.0398543008480794</c:v>
                </c:pt>
                <c:pt idx="89">
                  <c:v>3.038978183050657</c:v>
                </c:pt>
                <c:pt idx="90">
                  <c:v>3.1159957312821085</c:v>
                </c:pt>
                <c:pt idx="91">
                  <c:v>3.1687841862133461</c:v>
                </c:pt>
                <c:pt idx="92">
                  <c:v>3.1021405660353336</c:v>
                </c:pt>
                <c:pt idx="93">
                  <c:v>3.0412279682636587</c:v>
                </c:pt>
                <c:pt idx="94">
                  <c:v>2.9320286848388086</c:v>
                </c:pt>
                <c:pt idx="95">
                  <c:v>2.8161773899577258</c:v>
                </c:pt>
                <c:pt idx="96">
                  <c:v>2.7887511083315442</c:v>
                </c:pt>
                <c:pt idx="97">
                  <c:v>2.7955237205267105</c:v>
                </c:pt>
                <c:pt idx="98">
                  <c:v>2.8178434306757194</c:v>
                </c:pt>
                <c:pt idx="99">
                  <c:v>2.8739028767085233</c:v>
                </c:pt>
                <c:pt idx="100">
                  <c:v>2.9419501175604705</c:v>
                </c:pt>
                <c:pt idx="101">
                  <c:v>2.9512822011264666</c:v>
                </c:pt>
                <c:pt idx="102">
                  <c:v>2.9739879361222528</c:v>
                </c:pt>
                <c:pt idx="103">
                  <c:v>2.9646368636127196</c:v>
                </c:pt>
                <c:pt idx="104">
                  <c:v>2.9551694550287477</c:v>
                </c:pt>
                <c:pt idx="105">
                  <c:v>2.9017692201841174</c:v>
                </c:pt>
                <c:pt idx="106">
                  <c:v>2.9173865251085456</c:v>
                </c:pt>
                <c:pt idx="107">
                  <c:v>2.9065784367706993</c:v>
                </c:pt>
                <c:pt idx="108">
                  <c:v>2.9341970816274761</c:v>
                </c:pt>
                <c:pt idx="109">
                  <c:v>2.9603836580857279</c:v>
                </c:pt>
                <c:pt idx="110">
                  <c:v>2.9830333988386468</c:v>
                </c:pt>
                <c:pt idx="111">
                  <c:v>2.9827915219280192</c:v>
                </c:pt>
                <c:pt idx="112">
                  <c:v>2.9904715670514164</c:v>
                </c:pt>
                <c:pt idx="113">
                  <c:v>2.9837983744431837</c:v>
                </c:pt>
                <c:pt idx="114">
                  <c:v>3.0559819832038979</c:v>
                </c:pt>
                <c:pt idx="115">
                  <c:v>3.072736657704358</c:v>
                </c:pt>
                <c:pt idx="116">
                  <c:v>3.0039085846492664</c:v>
                </c:pt>
                <c:pt idx="117">
                  <c:v>3.0115204677203251</c:v>
                </c:pt>
                <c:pt idx="118">
                  <c:v>2.9152772830007065</c:v>
                </c:pt>
                <c:pt idx="119">
                  <c:v>2.921305776548508</c:v>
                </c:pt>
                <c:pt idx="120">
                  <c:v>2.9525294779771984</c:v>
                </c:pt>
                <c:pt idx="121">
                  <c:v>2.9759627405964646</c:v>
                </c:pt>
                <c:pt idx="122">
                  <c:v>3.0213092037204659</c:v>
                </c:pt>
                <c:pt idx="123">
                  <c:v>2.9092955419463911</c:v>
                </c:pt>
                <c:pt idx="124">
                  <c:v>2.8992639611248192</c:v>
                </c:pt>
                <c:pt idx="125">
                  <c:v>2.8663051308856065</c:v>
                </c:pt>
                <c:pt idx="126">
                  <c:v>2.8762342661893978</c:v>
                </c:pt>
                <c:pt idx="127">
                  <c:v>2.90231501010989</c:v>
                </c:pt>
                <c:pt idx="128">
                  <c:v>2.8569921722437073</c:v>
                </c:pt>
                <c:pt idx="129">
                  <c:v>2.8102372931508071</c:v>
                </c:pt>
                <c:pt idx="130">
                  <c:v>2.848477953019958</c:v>
                </c:pt>
                <c:pt idx="131">
                  <c:v>2.8951423074536344</c:v>
                </c:pt>
                <c:pt idx="132">
                  <c:v>2.9122776410531279</c:v>
                </c:pt>
                <c:pt idx="133">
                  <c:v>2.8963298082040052</c:v>
                </c:pt>
                <c:pt idx="134">
                  <c:v>2.877997481733146</c:v>
                </c:pt>
                <c:pt idx="135">
                  <c:v>2.8915383054462533</c:v>
                </c:pt>
                <c:pt idx="136">
                  <c:v>2.9485322631642639</c:v>
                </c:pt>
                <c:pt idx="137">
                  <c:v>2.9653996094780242</c:v>
                </c:pt>
                <c:pt idx="138">
                  <c:v>2.9889191644787276</c:v>
                </c:pt>
                <c:pt idx="139">
                  <c:v>3.0529973684261482</c:v>
                </c:pt>
                <c:pt idx="140">
                  <c:v>3.1542104038897056</c:v>
                </c:pt>
                <c:pt idx="141">
                  <c:v>3.2309722858971011</c:v>
                </c:pt>
                <c:pt idx="142">
                  <c:v>3.2817086381516787</c:v>
                </c:pt>
                <c:pt idx="143">
                  <c:v>3.3616150239368832</c:v>
                </c:pt>
                <c:pt idx="144">
                  <c:v>3.4562435771473488</c:v>
                </c:pt>
                <c:pt idx="145">
                  <c:v>3.4363225431967042</c:v>
                </c:pt>
                <c:pt idx="146">
                  <c:v>3.4618753206167705</c:v>
                </c:pt>
                <c:pt idx="147">
                  <c:v>3.4129830025300953</c:v>
                </c:pt>
                <c:pt idx="148">
                  <c:v>3.3892307827446317</c:v>
                </c:pt>
                <c:pt idx="149">
                  <c:v>3.3726327271052479</c:v>
                </c:pt>
                <c:pt idx="150">
                  <c:v>3.3924715949669797</c:v>
                </c:pt>
                <c:pt idx="151">
                  <c:v>3.3199750365357343</c:v>
                </c:pt>
                <c:pt idx="152">
                  <c:v>3.2327114551848308</c:v>
                </c:pt>
                <c:pt idx="153">
                  <c:v>3.1359247275085904</c:v>
                </c:pt>
                <c:pt idx="154">
                  <c:v>3.109025449011829</c:v>
                </c:pt>
                <c:pt idx="155">
                  <c:v>3.08915931067154</c:v>
                </c:pt>
                <c:pt idx="156">
                  <c:v>3.0743857146262035</c:v>
                </c:pt>
                <c:pt idx="157">
                  <c:v>3.059377576546142</c:v>
                </c:pt>
                <c:pt idx="158">
                  <c:v>3.0606751040391109</c:v>
                </c:pt>
                <c:pt idx="159">
                  <c:v>3.0385993495859722</c:v>
                </c:pt>
                <c:pt idx="160">
                  <c:v>3.0260407430084668</c:v>
                </c:pt>
                <c:pt idx="161">
                  <c:v>3.0438152122316957</c:v>
                </c:pt>
                <c:pt idx="162">
                  <c:v>3.0468727886739146</c:v>
                </c:pt>
                <c:pt idx="163">
                  <c:v>3.0457151032723484</c:v>
                </c:pt>
                <c:pt idx="164">
                  <c:v>3.0480667038694094</c:v>
                </c:pt>
                <c:pt idx="165">
                  <c:v>3.0373479348784072</c:v>
                </c:pt>
                <c:pt idx="166">
                  <c:v>2.6084610144296976</c:v>
                </c:pt>
                <c:pt idx="167">
                  <c:v>3.0161335437616317</c:v>
                </c:pt>
                <c:pt idx="168">
                  <c:v>3.007005965569737</c:v>
                </c:pt>
                <c:pt idx="169">
                  <c:v>3.0212928593507042</c:v>
                </c:pt>
                <c:pt idx="170">
                  <c:v>3.0297030000729319</c:v>
                </c:pt>
                <c:pt idx="171">
                  <c:v>3.5673737728898192</c:v>
                </c:pt>
                <c:pt idx="172">
                  <c:v>2.9939642908792159</c:v>
                </c:pt>
                <c:pt idx="173">
                  <c:v>3.0062459991455306</c:v>
                </c:pt>
                <c:pt idx="174">
                  <c:v>3.016642463766646</c:v>
                </c:pt>
                <c:pt idx="175">
                  <c:v>3.0112816918689149</c:v>
                </c:pt>
                <c:pt idx="176">
                  <c:v>3.0282948311921571</c:v>
                </c:pt>
                <c:pt idx="177">
                  <c:v>3.0436656970781617</c:v>
                </c:pt>
                <c:pt idx="178">
                  <c:v>3.0619095668211083</c:v>
                </c:pt>
                <c:pt idx="179">
                  <c:v>3.0901280644982627</c:v>
                </c:pt>
                <c:pt idx="180">
                  <c:v>3.1263897463995813</c:v>
                </c:pt>
                <c:pt idx="181">
                  <c:v>3.1507502241492351</c:v>
                </c:pt>
                <c:pt idx="182">
                  <c:v>3.1637521500083645</c:v>
                </c:pt>
                <c:pt idx="183">
                  <c:v>3.1851027584530107</c:v>
                </c:pt>
                <c:pt idx="184">
                  <c:v>3.1976688811088771</c:v>
                </c:pt>
                <c:pt idx="185">
                  <c:v>3.2145724002914577</c:v>
                </c:pt>
                <c:pt idx="186">
                  <c:v>3.2252641853893187</c:v>
                </c:pt>
                <c:pt idx="187">
                  <c:v>3.1675394879516681</c:v>
                </c:pt>
                <c:pt idx="188">
                  <c:v>3.1077342591062966</c:v>
                </c:pt>
                <c:pt idx="189">
                  <c:v>3.1088685924831112</c:v>
                </c:pt>
                <c:pt idx="190">
                  <c:v>3.1442713879277786</c:v>
                </c:pt>
                <c:pt idx="191">
                  <c:v>3.1243746145815723</c:v>
                </c:pt>
                <c:pt idx="192">
                  <c:v>3.0952242660175489</c:v>
                </c:pt>
                <c:pt idx="193">
                  <c:v>3.0559732552411885</c:v>
                </c:pt>
                <c:pt idx="194">
                  <c:v>3.0177805824376756</c:v>
                </c:pt>
                <c:pt idx="195">
                  <c:v>3.0036813310865371</c:v>
                </c:pt>
                <c:pt idx="196">
                  <c:v>2.9764137413199361</c:v>
                </c:pt>
                <c:pt idx="197">
                  <c:v>2.9766048492650445</c:v>
                </c:pt>
                <c:pt idx="198">
                  <c:v>2.9791056124530053</c:v>
                </c:pt>
                <c:pt idx="199">
                  <c:v>2.990697334776292</c:v>
                </c:pt>
                <c:pt idx="200">
                  <c:v>2.983469282154124</c:v>
                </c:pt>
                <c:pt idx="201">
                  <c:v>3.004479652984247</c:v>
                </c:pt>
                <c:pt idx="202">
                  <c:v>3.0220166122910763</c:v>
                </c:pt>
                <c:pt idx="203">
                  <c:v>3.0193236131668204</c:v>
                </c:pt>
                <c:pt idx="204">
                  <c:v>3.020691535084246</c:v>
                </c:pt>
                <c:pt idx="205">
                  <c:v>3.0289358666727595</c:v>
                </c:pt>
                <c:pt idx="206">
                  <c:v>3.020431481782949</c:v>
                </c:pt>
                <c:pt idx="207">
                  <c:v>3.0545079718402741</c:v>
                </c:pt>
                <c:pt idx="208">
                  <c:v>3.0677541480660389</c:v>
                </c:pt>
                <c:pt idx="209">
                  <c:v>3.0475029728790326</c:v>
                </c:pt>
                <c:pt idx="210">
                  <c:v>3.0476199286472445</c:v>
                </c:pt>
                <c:pt idx="211">
                  <c:v>3.058466784455852</c:v>
                </c:pt>
                <c:pt idx="212">
                  <c:v>3.0460391860169356</c:v>
                </c:pt>
                <c:pt idx="213">
                  <c:v>3.0616937750967801</c:v>
                </c:pt>
                <c:pt idx="214">
                  <c:v>3.0434987232296944</c:v>
                </c:pt>
                <c:pt idx="215">
                  <c:v>3.046783875144929</c:v>
                </c:pt>
                <c:pt idx="216">
                  <c:v>3.0571707559732286</c:v>
                </c:pt>
                <c:pt idx="217">
                  <c:v>3.089238624663476</c:v>
                </c:pt>
                <c:pt idx="218">
                  <c:v>3.0986982873862772</c:v>
                </c:pt>
                <c:pt idx="219">
                  <c:v>3.1204823015701928</c:v>
                </c:pt>
                <c:pt idx="220">
                  <c:v>3.0751891615658478</c:v>
                </c:pt>
                <c:pt idx="221">
                  <c:v>3.0820491068080713</c:v>
                </c:pt>
                <c:pt idx="222">
                  <c:v>3.0737672313765403</c:v>
                </c:pt>
                <c:pt idx="223">
                  <c:v>3.0816123909012054</c:v>
                </c:pt>
                <c:pt idx="224">
                  <c:v>3.0650311216823884</c:v>
                </c:pt>
                <c:pt idx="225">
                  <c:v>3.0595338417051265</c:v>
                </c:pt>
                <c:pt idx="226">
                  <c:v>3.0519928525487345</c:v>
                </c:pt>
                <c:pt idx="227">
                  <c:v>3.0366524772152177</c:v>
                </c:pt>
                <c:pt idx="228">
                  <c:v>3.0420430107499143</c:v>
                </c:pt>
                <c:pt idx="229">
                  <c:v>3.0516500853995239</c:v>
                </c:pt>
                <c:pt idx="230">
                  <c:v>3.071374302255566</c:v>
                </c:pt>
                <c:pt idx="231">
                  <c:v>3.0861368978961852</c:v>
                </c:pt>
                <c:pt idx="232">
                  <c:v>3.1034887861995277</c:v>
                </c:pt>
                <c:pt idx="233">
                  <c:v>3.118822191483746</c:v>
                </c:pt>
                <c:pt idx="234">
                  <c:v>3.1055814064298519</c:v>
                </c:pt>
                <c:pt idx="235">
                  <c:v>3.1193176363342467</c:v>
                </c:pt>
                <c:pt idx="236">
                  <c:v>3.1138173574182897</c:v>
                </c:pt>
                <c:pt idx="237">
                  <c:v>3.0993459469308879</c:v>
                </c:pt>
                <c:pt idx="238">
                  <c:v>3.1105901926247457</c:v>
                </c:pt>
                <c:pt idx="239">
                  <c:v>3.0784403208730975</c:v>
                </c:pt>
                <c:pt idx="240">
                  <c:v>3.0703186058760386</c:v>
                </c:pt>
                <c:pt idx="241">
                  <c:v>3.0559429549579762</c:v>
                </c:pt>
                <c:pt idx="242">
                  <c:v>3.0266800599061385</c:v>
                </c:pt>
                <c:pt idx="243">
                  <c:v>3.014933353632816</c:v>
                </c:pt>
                <c:pt idx="244">
                  <c:v>3.0075466750594866</c:v>
                </c:pt>
                <c:pt idx="245">
                  <c:v>3.0218542628984202</c:v>
                </c:pt>
                <c:pt idx="246">
                  <c:v>3.0267916877952854</c:v>
                </c:pt>
                <c:pt idx="247">
                  <c:v>3.0578872622185687</c:v>
                </c:pt>
                <c:pt idx="248">
                  <c:v>3.0793365058432012</c:v>
                </c:pt>
                <c:pt idx="249">
                  <c:v>3.0862853866518574</c:v>
                </c:pt>
                <c:pt idx="250">
                  <c:v>3.1017525708879843</c:v>
                </c:pt>
                <c:pt idx="251">
                  <c:v>3.1062866108249501</c:v>
                </c:pt>
                <c:pt idx="252">
                  <c:v>3.0999089748479651</c:v>
                </c:pt>
                <c:pt idx="253">
                  <c:v>3.1025987334902942</c:v>
                </c:pt>
                <c:pt idx="254">
                  <c:v>3.1088522772575007</c:v>
                </c:pt>
                <c:pt idx="255">
                  <c:v>3.1111416399963199</c:v>
                </c:pt>
                <c:pt idx="256">
                  <c:v>3.1138075602903905</c:v>
                </c:pt>
                <c:pt idx="257">
                  <c:v>3.1258518765482486</c:v>
                </c:pt>
                <c:pt idx="258">
                  <c:v>3.1253940535361044</c:v>
                </c:pt>
                <c:pt idx="259">
                  <c:v>3.1268401693052543</c:v>
                </c:pt>
                <c:pt idx="260">
                  <c:v>3.1191211343251726</c:v>
                </c:pt>
                <c:pt idx="261">
                  <c:v>3.1224864026102863</c:v>
                </c:pt>
                <c:pt idx="262">
                  <c:v>3.1443390719678987</c:v>
                </c:pt>
                <c:pt idx="263">
                  <c:v>3.158768611040764</c:v>
                </c:pt>
                <c:pt idx="264">
                  <c:v>3.1796501026564927</c:v>
                </c:pt>
                <c:pt idx="265">
                  <c:v>3.1755479482167974</c:v>
                </c:pt>
                <c:pt idx="266">
                  <c:v>3.1683838568693226</c:v>
                </c:pt>
                <c:pt idx="267">
                  <c:v>3.1767107479306467</c:v>
                </c:pt>
                <c:pt idx="268">
                  <c:v>3.2061072725800317</c:v>
                </c:pt>
                <c:pt idx="269">
                  <c:v>3.2237879227901964</c:v>
                </c:pt>
                <c:pt idx="270">
                  <c:v>3.2319200275046982</c:v>
                </c:pt>
                <c:pt idx="271">
                  <c:v>3.2378978240480061</c:v>
                </c:pt>
                <c:pt idx="272">
                  <c:v>3.2617589402476392</c:v>
                </c:pt>
                <c:pt idx="273">
                  <c:v>3.2602155300431379</c:v>
                </c:pt>
                <c:pt idx="274">
                  <c:v>3.239796055040828</c:v>
                </c:pt>
                <c:pt idx="275">
                  <c:v>3.2430165406050095</c:v>
                </c:pt>
                <c:pt idx="276">
                  <c:v>3.240362705178081</c:v>
                </c:pt>
                <c:pt idx="277">
                  <c:v>3.230703279920744</c:v>
                </c:pt>
                <c:pt idx="278">
                  <c:v>3.262346898577305</c:v>
                </c:pt>
                <c:pt idx="279">
                  <c:v>3.2747603683099258</c:v>
                </c:pt>
                <c:pt idx="280">
                  <c:v>3.2766978701105791</c:v>
                </c:pt>
                <c:pt idx="281">
                  <c:v>3.2632742362953038</c:v>
                </c:pt>
                <c:pt idx="282">
                  <c:v>3.2611864490634783</c:v>
                </c:pt>
                <c:pt idx="283">
                  <c:v>3.2366445442357805</c:v>
                </c:pt>
                <c:pt idx="284">
                  <c:v>3.2312425200992809</c:v>
                </c:pt>
                <c:pt idx="285">
                  <c:v>3.2122839271174359</c:v>
                </c:pt>
                <c:pt idx="286">
                  <c:v>3.1728372200402215</c:v>
                </c:pt>
                <c:pt idx="287">
                  <c:v>2.9328858354055649</c:v>
                </c:pt>
                <c:pt idx="288">
                  <c:v>2.9932163142724413</c:v>
                </c:pt>
                <c:pt idx="289">
                  <c:v>3.0757244730845641</c:v>
                </c:pt>
                <c:pt idx="290">
                  <c:v>3.2290587386650862</c:v>
                </c:pt>
                <c:pt idx="291">
                  <c:v>3.2520498384788055</c:v>
                </c:pt>
                <c:pt idx="292">
                  <c:v>3.2927546302235831</c:v>
                </c:pt>
                <c:pt idx="293">
                  <c:v>3.3173595942739005</c:v>
                </c:pt>
                <c:pt idx="294">
                  <c:v>3.3440834310297443</c:v>
                </c:pt>
                <c:pt idx="295">
                  <c:v>3.3593243501661578</c:v>
                </c:pt>
                <c:pt idx="296">
                  <c:v>3.3872752585762496</c:v>
                </c:pt>
                <c:pt idx="297">
                  <c:v>3.395265426011405</c:v>
                </c:pt>
                <c:pt idx="298">
                  <c:v>3.392055829893895</c:v>
                </c:pt>
                <c:pt idx="299">
                  <c:v>3.3477125697855632</c:v>
                </c:pt>
                <c:pt idx="300">
                  <c:v>3.3356727471733039</c:v>
                </c:pt>
                <c:pt idx="301">
                  <c:v>3.293268819229302</c:v>
                </c:pt>
                <c:pt idx="302">
                  <c:v>3.3551167723451703</c:v>
                </c:pt>
                <c:pt idx="303">
                  <c:v>3.3737269427743963</c:v>
                </c:pt>
                <c:pt idx="304">
                  <c:v>3.3443157569419952</c:v>
                </c:pt>
                <c:pt idx="305">
                  <c:v>3.3687761039212831</c:v>
                </c:pt>
                <c:pt idx="306">
                  <c:v>3.3701607921537882</c:v>
                </c:pt>
                <c:pt idx="307">
                  <c:v>3.3486779201064722</c:v>
                </c:pt>
                <c:pt idx="308">
                  <c:v>3.360160843956093</c:v>
                </c:pt>
                <c:pt idx="309">
                  <c:v>3.3431253599522179</c:v>
                </c:pt>
                <c:pt idx="310">
                  <c:v>3.3451236534471867</c:v>
                </c:pt>
                <c:pt idx="311">
                  <c:v>3.3545041747379716</c:v>
                </c:pt>
                <c:pt idx="312">
                  <c:v>3.3454746156673343</c:v>
                </c:pt>
                <c:pt idx="313">
                  <c:v>3.3139376550777855</c:v>
                </c:pt>
                <c:pt idx="314">
                  <c:v>3.2760178395565807</c:v>
                </c:pt>
                <c:pt idx="315">
                  <c:v>3.2875765681671334</c:v>
                </c:pt>
                <c:pt idx="316">
                  <c:v>3.2566687698869257</c:v>
                </c:pt>
                <c:pt idx="317">
                  <c:v>3.2478906051588901</c:v>
                </c:pt>
                <c:pt idx="318">
                  <c:v>3.1721409401224676</c:v>
                </c:pt>
                <c:pt idx="319">
                  <c:v>3.1746586567856929</c:v>
                </c:pt>
                <c:pt idx="320">
                  <c:v>3.1977818221611969</c:v>
                </c:pt>
                <c:pt idx="321">
                  <c:v>3.1445873053890461</c:v>
                </c:pt>
                <c:pt idx="322">
                  <c:v>2.9003892987149</c:v>
                </c:pt>
                <c:pt idx="323">
                  <c:v>2.663854587031345</c:v>
                </c:pt>
                <c:pt idx="324">
                  <c:v>2.5849235649897451</c:v>
                </c:pt>
                <c:pt idx="325">
                  <c:v>2.704861821323286</c:v>
                </c:pt>
                <c:pt idx="326">
                  <c:v>2.8683055422534207</c:v>
                </c:pt>
                <c:pt idx="327">
                  <c:v>2.9305582809350241</c:v>
                </c:pt>
                <c:pt idx="328">
                  <c:v>3.1907491919174333</c:v>
                </c:pt>
                <c:pt idx="329">
                  <c:v>3.3142463638772859</c:v>
                </c:pt>
                <c:pt idx="330">
                  <c:v>3.3148928130553803</c:v>
                </c:pt>
                <c:pt idx="331">
                  <c:v>3.3008697196605561</c:v>
                </c:pt>
                <c:pt idx="332">
                  <c:v>3.2777960048877612</c:v>
                </c:pt>
                <c:pt idx="333">
                  <c:v>3.259652984160486</c:v>
                </c:pt>
                <c:pt idx="334">
                  <c:v>3.2868086208220855</c:v>
                </c:pt>
                <c:pt idx="335">
                  <c:v>3.3048063993762375</c:v>
                </c:pt>
                <c:pt idx="336">
                  <c:v>3.2935231454375065</c:v>
                </c:pt>
                <c:pt idx="337">
                  <c:v>3.2916038047558049</c:v>
                </c:pt>
                <c:pt idx="338">
                  <c:v>3.2575432882424149</c:v>
                </c:pt>
                <c:pt idx="339">
                  <c:v>3.2063570742128671</c:v>
                </c:pt>
                <c:pt idx="340">
                  <c:v>3.1813956347323571</c:v>
                </c:pt>
                <c:pt idx="341">
                  <c:v>3.1644100388392187</c:v>
                </c:pt>
                <c:pt idx="342">
                  <c:v>3.146356472439034</c:v>
                </c:pt>
                <c:pt idx="343">
                  <c:v>3.1480625273187255</c:v>
                </c:pt>
                <c:pt idx="344">
                  <c:v>3.1554428542099333</c:v>
                </c:pt>
                <c:pt idx="345">
                  <c:v>3.1807234402495728</c:v>
                </c:pt>
                <c:pt idx="346">
                  <c:v>3.206499904216185</c:v>
                </c:pt>
                <c:pt idx="347">
                  <c:v>3.2004071615323881</c:v>
                </c:pt>
                <c:pt idx="348">
                  <c:v>3.2201779224731761</c:v>
                </c:pt>
                <c:pt idx="349">
                  <c:v>3.2131776619974635</c:v>
                </c:pt>
                <c:pt idx="350">
                  <c:v>3.229395454072753</c:v>
                </c:pt>
                <c:pt idx="351">
                  <c:v>3.2539964813422708</c:v>
                </c:pt>
                <c:pt idx="352">
                  <c:v>3.2684088970017084</c:v>
                </c:pt>
                <c:pt idx="353">
                  <c:v>3.2881603660044934</c:v>
                </c:pt>
                <c:pt idx="354">
                  <c:v>3.3036101091585728</c:v>
                </c:pt>
                <c:pt idx="355">
                  <c:v>3.2925785009444022</c:v>
                </c:pt>
                <c:pt idx="356">
                  <c:v>3.2966168236678222</c:v>
                </c:pt>
                <c:pt idx="357">
                  <c:v>3.2779441146984714</c:v>
                </c:pt>
                <c:pt idx="358">
                  <c:v>3.2796524068102122</c:v>
                </c:pt>
                <c:pt idx="359">
                  <c:v>3.2754622841739733</c:v>
                </c:pt>
                <c:pt idx="360">
                  <c:v>3.2580709660796909</c:v>
                </c:pt>
                <c:pt idx="361">
                  <c:v>3.2630936571713423</c:v>
                </c:pt>
                <c:pt idx="362">
                  <c:v>3.2749299977514981</c:v>
                </c:pt>
                <c:pt idx="363">
                  <c:v>3.285668165735335</c:v>
                </c:pt>
                <c:pt idx="364">
                  <c:v>3.3078672327182095</c:v>
                </c:pt>
                <c:pt idx="365">
                  <c:v>3.2934855209339733</c:v>
                </c:pt>
                <c:pt idx="366">
                  <c:v>3.264370761292426</c:v>
                </c:pt>
                <c:pt idx="367">
                  <c:v>3.2526629502779612</c:v>
                </c:pt>
                <c:pt idx="368">
                  <c:v>3.2380767953899854</c:v>
                </c:pt>
                <c:pt idx="369">
                  <c:v>3.2544925602104042</c:v>
                </c:pt>
                <c:pt idx="370">
                  <c:v>3.2699623298913547</c:v>
                </c:pt>
                <c:pt idx="371">
                  <c:v>3.2800600367498411</c:v>
                </c:pt>
                <c:pt idx="372">
                  <c:v>3.265812356715275</c:v>
                </c:pt>
                <c:pt idx="373">
                  <c:v>3.2573127039725596</c:v>
                </c:pt>
                <c:pt idx="374">
                  <c:v>3.2115300196638885</c:v>
                </c:pt>
                <c:pt idx="375">
                  <c:v>3.2345917614792126</c:v>
                </c:pt>
                <c:pt idx="376">
                  <c:v>3.265246026103668</c:v>
                </c:pt>
                <c:pt idx="377">
                  <c:v>3.3484012681689608</c:v>
                </c:pt>
                <c:pt idx="378">
                  <c:v>3.3485313331432827</c:v>
                </c:pt>
                <c:pt idx="379">
                  <c:v>3.35381111832681</c:v>
                </c:pt>
                <c:pt idx="380">
                  <c:v>3.3488859979325492</c:v>
                </c:pt>
                <c:pt idx="381">
                  <c:v>3.3701815961980937</c:v>
                </c:pt>
                <c:pt idx="382">
                  <c:v>3.3841683785346692</c:v>
                </c:pt>
                <c:pt idx="383">
                  <c:v>3.4128687597935969</c:v>
                </c:pt>
                <c:pt idx="384">
                  <c:v>3.4211690429289403</c:v>
                </c:pt>
                <c:pt idx="385">
                  <c:v>3.4450689824019216</c:v>
                </c:pt>
                <c:pt idx="386">
                  <c:v>3.4450053314925597</c:v>
                </c:pt>
                <c:pt idx="387">
                  <c:v>3.4791834010059857</c:v>
                </c:pt>
                <c:pt idx="388">
                  <c:v>3.4768252564962485</c:v>
                </c:pt>
                <c:pt idx="389">
                  <c:v>3.4946073838503104</c:v>
                </c:pt>
                <c:pt idx="390">
                  <c:v>3.4803952596046064</c:v>
                </c:pt>
                <c:pt idx="391">
                  <c:v>3.4420738434063316</c:v>
                </c:pt>
                <c:pt idx="392">
                  <c:v>3.095481017847618</c:v>
                </c:pt>
                <c:pt idx="393">
                  <c:v>2.6876761474361319</c:v>
                </c:pt>
                <c:pt idx="394">
                  <c:v>2.6517354286131565</c:v>
                </c:pt>
                <c:pt idx="395">
                  <c:v>2.7566395520453533</c:v>
                </c:pt>
                <c:pt idx="396">
                  <c:v>2.9490665715678528</c:v>
                </c:pt>
                <c:pt idx="397">
                  <c:v>3.1589367916602007</c:v>
                </c:pt>
                <c:pt idx="398">
                  <c:v>3.3402039079666683</c:v>
                </c:pt>
                <c:pt idx="399">
                  <c:v>3.4575075704961669</c:v>
                </c:pt>
                <c:pt idx="400">
                  <c:v>3.4571872023942167</c:v>
                </c:pt>
                <c:pt idx="401">
                  <c:v>3.4688373394416971</c:v>
                </c:pt>
                <c:pt idx="402">
                  <c:v>3.5441781699402624</c:v>
                </c:pt>
                <c:pt idx="403">
                  <c:v>3.5511595946046657</c:v>
                </c:pt>
                <c:pt idx="404">
                  <c:v>3.6229460514294933</c:v>
                </c:pt>
                <c:pt idx="405">
                  <c:v>3.5809332746358615</c:v>
                </c:pt>
                <c:pt idx="406">
                  <c:v>3.2141802717786603</c:v>
                </c:pt>
                <c:pt idx="407">
                  <c:v>2.6025656042410557</c:v>
                </c:pt>
                <c:pt idx="408">
                  <c:v>2.2577218663166438</c:v>
                </c:pt>
                <c:pt idx="409">
                  <c:v>2.1928946655815569</c:v>
                </c:pt>
                <c:pt idx="410">
                  <c:v>2.2227161987243096</c:v>
                </c:pt>
                <c:pt idx="411">
                  <c:v>2.3121536906882501</c:v>
                </c:pt>
                <c:pt idx="412">
                  <c:v>2.3877202498465904</c:v>
                </c:pt>
                <c:pt idx="413">
                  <c:v>2.5347429141580098</c:v>
                </c:pt>
                <c:pt idx="414">
                  <c:v>2.7144861238405453</c:v>
                </c:pt>
                <c:pt idx="415">
                  <c:v>2.8976218784236139</c:v>
                </c:pt>
                <c:pt idx="416">
                  <c:v>2.8507158306440812</c:v>
                </c:pt>
                <c:pt idx="417">
                  <c:v>2.9827099440841978</c:v>
                </c:pt>
                <c:pt idx="418">
                  <c:v>3.1754516545849487</c:v>
                </c:pt>
                <c:pt idx="419">
                  <c:v>3.3571561961500938</c:v>
                </c:pt>
                <c:pt idx="420">
                  <c:v>3.4477010284221934</c:v>
                </c:pt>
                <c:pt idx="421">
                  <c:v>3.399378455957732</c:v>
                </c:pt>
                <c:pt idx="422">
                  <c:v>3.2673627262397424</c:v>
                </c:pt>
                <c:pt idx="423">
                  <c:v>3.127635427414559</c:v>
                </c:pt>
                <c:pt idx="424">
                  <c:v>2.9976139440623841</c:v>
                </c:pt>
                <c:pt idx="425">
                  <c:v>2.991908091723074</c:v>
                </c:pt>
                <c:pt idx="426">
                  <c:v>3.0792919542439416</c:v>
                </c:pt>
                <c:pt idx="427">
                  <c:v>3.2243704336613015</c:v>
                </c:pt>
                <c:pt idx="428">
                  <c:v>3.4084187112583604</c:v>
                </c:pt>
                <c:pt idx="429">
                  <c:v>3.459606518464573</c:v>
                </c:pt>
                <c:pt idx="430">
                  <c:v>3.4329276204957133</c:v>
                </c:pt>
                <c:pt idx="431">
                  <c:v>3.4134922030360726</c:v>
                </c:pt>
                <c:pt idx="432">
                  <c:v>3.405154949567935</c:v>
                </c:pt>
                <c:pt idx="433">
                  <c:v>3.3754036180299392</c:v>
                </c:pt>
                <c:pt idx="434">
                  <c:v>3.3875339324628664</c:v>
                </c:pt>
                <c:pt idx="435">
                  <c:v>3.4175424065334794</c:v>
                </c:pt>
                <c:pt idx="436">
                  <c:v>3.4029364871285326</c:v>
                </c:pt>
                <c:pt idx="437">
                  <c:v>3.4030054344083829</c:v>
                </c:pt>
                <c:pt idx="438">
                  <c:v>3.4234677188853038</c:v>
                </c:pt>
                <c:pt idx="439">
                  <c:v>3.3157425497129718</c:v>
                </c:pt>
                <c:pt idx="440">
                  <c:v>3.214379969496644</c:v>
                </c:pt>
                <c:pt idx="441">
                  <c:v>3.2802765756503955</c:v>
                </c:pt>
                <c:pt idx="442">
                  <c:v>3.3658555107341441</c:v>
                </c:pt>
                <c:pt idx="443">
                  <c:v>3.4124900693715259</c:v>
                </c:pt>
                <c:pt idx="444">
                  <c:v>3.3876083592789685</c:v>
                </c:pt>
                <c:pt idx="445">
                  <c:v>3.3857721188117398</c:v>
                </c:pt>
                <c:pt idx="446">
                  <c:v>3.3796547606673015</c:v>
                </c:pt>
                <c:pt idx="447">
                  <c:v>3.3805203025306012</c:v>
                </c:pt>
                <c:pt idx="448">
                  <c:v>3.3823079560889315</c:v>
                </c:pt>
                <c:pt idx="449">
                  <c:v>3.3978409895977664</c:v>
                </c:pt>
                <c:pt idx="450">
                  <c:v>3.4072246099439143</c:v>
                </c:pt>
                <c:pt idx="451">
                  <c:v>3.3957254767225096</c:v>
                </c:pt>
                <c:pt idx="452">
                  <c:v>3.3968363111750128</c:v>
                </c:pt>
                <c:pt idx="453">
                  <c:v>3.4017174700870503</c:v>
                </c:pt>
                <c:pt idx="454">
                  <c:v>3.4212496226771787</c:v>
                </c:pt>
                <c:pt idx="455">
                  <c:v>3.4276787749885438</c:v>
                </c:pt>
                <c:pt idx="456">
                  <c:v>3.4281019223589428</c:v>
                </c:pt>
                <c:pt idx="457">
                  <c:v>3.4155744388846765</c:v>
                </c:pt>
                <c:pt idx="458">
                  <c:v>3.4108119668764898</c:v>
                </c:pt>
                <c:pt idx="459">
                  <c:v>3.3921985974561264</c:v>
                </c:pt>
                <c:pt idx="460">
                  <c:v>3.388385079590992</c:v>
                </c:pt>
                <c:pt idx="461">
                  <c:v>3.3802429639817304</c:v>
                </c:pt>
                <c:pt idx="462">
                  <c:v>3.3787630397576516</c:v>
                </c:pt>
                <c:pt idx="463">
                  <c:v>3.3660925023231734</c:v>
                </c:pt>
                <c:pt idx="464">
                  <c:v>3.3614053726389144</c:v>
                </c:pt>
                <c:pt idx="465">
                  <c:v>3.3699112262769413</c:v>
                </c:pt>
                <c:pt idx="466">
                  <c:v>3.3513552577457446</c:v>
                </c:pt>
                <c:pt idx="467">
                  <c:v>3.3740993713601077</c:v>
                </c:pt>
                <c:pt idx="468">
                  <c:v>3.3738867537736481</c:v>
                </c:pt>
                <c:pt idx="469">
                  <c:v>3.3769220872296861</c:v>
                </c:pt>
                <c:pt idx="470">
                  <c:v>3.3811975002225805</c:v>
                </c:pt>
                <c:pt idx="471">
                  <c:v>3.3765408900802645</c:v>
                </c:pt>
                <c:pt idx="472">
                  <c:v>3.3727106875946786</c:v>
                </c:pt>
                <c:pt idx="473">
                  <c:v>3.3801069470004443</c:v>
                </c:pt>
                <c:pt idx="474">
                  <c:v>3.3692056432999093</c:v>
                </c:pt>
                <c:pt idx="475">
                  <c:v>3.337975518366223</c:v>
                </c:pt>
                <c:pt idx="476">
                  <c:v>3.3653740223673432</c:v>
                </c:pt>
                <c:pt idx="477">
                  <c:v>3.3743537968823065</c:v>
                </c:pt>
                <c:pt idx="478">
                  <c:v>3.362410848344219</c:v>
                </c:pt>
                <c:pt idx="479">
                  <c:v>3.3554314289028691</c:v>
                </c:pt>
                <c:pt idx="480">
                  <c:v>3.3717367629365689</c:v>
                </c:pt>
                <c:pt idx="481">
                  <c:v>3.3775955755164722</c:v>
                </c:pt>
                <c:pt idx="482">
                  <c:v>3.3661379541083272</c:v>
                </c:pt>
                <c:pt idx="483">
                  <c:v>3.3818324661583774</c:v>
                </c:pt>
                <c:pt idx="484">
                  <c:v>3.3813293780296476</c:v>
                </c:pt>
                <c:pt idx="485">
                  <c:v>3.398777166178355</c:v>
                </c:pt>
                <c:pt idx="486">
                  <c:v>3.4059665641599883</c:v>
                </c:pt>
                <c:pt idx="487">
                  <c:v>3.3868131980262777</c:v>
                </c:pt>
                <c:pt idx="488">
                  <c:v>3.3697000559258847</c:v>
                </c:pt>
                <c:pt idx="489">
                  <c:v>3.3894888268628685</c:v>
                </c:pt>
                <c:pt idx="490">
                  <c:v>3.3890909178724575</c:v>
                </c:pt>
                <c:pt idx="491">
                  <c:v>3.414056822210108</c:v>
                </c:pt>
                <c:pt idx="492">
                  <c:v>3.4382057609034575</c:v>
                </c:pt>
                <c:pt idx="493">
                  <c:v>3.4512575591952439</c:v>
                </c:pt>
                <c:pt idx="494">
                  <c:v>3.4532844709878994</c:v>
                </c:pt>
                <c:pt idx="495">
                  <c:v>3.4182503256650691</c:v>
                </c:pt>
                <c:pt idx="496">
                  <c:v>3.3936024254689983</c:v>
                </c:pt>
                <c:pt idx="497">
                  <c:v>3.3958005803169535</c:v>
                </c:pt>
                <c:pt idx="498">
                  <c:v>3.3765197679437455</c:v>
                </c:pt>
                <c:pt idx="499">
                  <c:v>3.4012022266288131</c:v>
                </c:pt>
                <c:pt idx="500">
                  <c:v>3.3530438785571151</c:v>
                </c:pt>
                <c:pt idx="501">
                  <c:v>3.2904614615800125</c:v>
                </c:pt>
                <c:pt idx="502">
                  <c:v>3.2497343023835037</c:v>
                </c:pt>
                <c:pt idx="503">
                  <c:v>3.244914819435825</c:v>
                </c:pt>
                <c:pt idx="504">
                  <c:v>3.2224340746533531</c:v>
                </c:pt>
                <c:pt idx="505">
                  <c:v>3.2109451591834097</c:v>
                </c:pt>
                <c:pt idx="506">
                  <c:v>3.2410033540032974</c:v>
                </c:pt>
                <c:pt idx="507">
                  <c:v>3.259401991106289</c:v>
                </c:pt>
                <c:pt idx="508">
                  <c:v>3.2855062173109406</c:v>
                </c:pt>
                <c:pt idx="509">
                  <c:v>3.3260992478614728</c:v>
                </c:pt>
                <c:pt idx="510">
                  <c:v>3.3786059871701779</c:v>
                </c:pt>
                <c:pt idx="511">
                  <c:v>3.4530627230610258</c:v>
                </c:pt>
                <c:pt idx="512">
                  <c:v>3.4944424877708302</c:v>
                </c:pt>
                <c:pt idx="513">
                  <c:v>3.4826608888585455</c:v>
                </c:pt>
                <c:pt idx="514">
                  <c:v>3.4520074977948485</c:v>
                </c:pt>
                <c:pt idx="515">
                  <c:v>3.4336241515891341</c:v>
                </c:pt>
                <c:pt idx="516">
                  <c:v>3.4316703738948435</c:v>
                </c:pt>
                <c:pt idx="517">
                  <c:v>3.4395773464333863</c:v>
                </c:pt>
                <c:pt idx="518">
                  <c:v>3.4509053118699482</c:v>
                </c:pt>
                <c:pt idx="519">
                  <c:v>3.4369800985386254</c:v>
                </c:pt>
                <c:pt idx="520">
                  <c:v>3.439339703804801</c:v>
                </c:pt>
                <c:pt idx="521">
                  <c:v>3.4433319303691325</c:v>
                </c:pt>
                <c:pt idx="522">
                  <c:v>3.4434242041135623</c:v>
                </c:pt>
                <c:pt idx="523">
                  <c:v>3.4127182537042318</c:v>
                </c:pt>
                <c:pt idx="524">
                  <c:v>3.3683989852465146</c:v>
                </c:pt>
                <c:pt idx="525">
                  <c:v>3.3258437005724066</c:v>
                </c:pt>
                <c:pt idx="526">
                  <c:v>3.3181335043162581</c:v>
                </c:pt>
                <c:pt idx="527">
                  <c:v>3.3252380058704922</c:v>
                </c:pt>
                <c:pt idx="528">
                  <c:v>3.3514635428355501</c:v>
                </c:pt>
                <c:pt idx="529">
                  <c:v>3.3427657724069588</c:v>
                </c:pt>
                <c:pt idx="530">
                  <c:v>3.3356509287883371</c:v>
                </c:pt>
                <c:pt idx="531">
                  <c:v>3.3059130128382361</c:v>
                </c:pt>
                <c:pt idx="532">
                  <c:v>3.2753969410897876</c:v>
                </c:pt>
                <c:pt idx="533">
                  <c:v>3.2914774281571031</c:v>
                </c:pt>
                <c:pt idx="534">
                  <c:v>3.2944882653316472</c:v>
                </c:pt>
                <c:pt idx="535">
                  <c:v>3.283556605401726</c:v>
                </c:pt>
                <c:pt idx="536">
                  <c:v>3.2798365996507988</c:v>
                </c:pt>
                <c:pt idx="537">
                  <c:v>3.2690007000054626</c:v>
                </c:pt>
                <c:pt idx="538">
                  <c:v>3.2613460072329472</c:v>
                </c:pt>
                <c:pt idx="539">
                  <c:v>3.2379555404711695</c:v>
                </c:pt>
                <c:pt idx="540">
                  <c:v>3.2101367771350264</c:v>
                </c:pt>
                <c:pt idx="541">
                  <c:v>3.2021702061631743</c:v>
                </c:pt>
                <c:pt idx="542">
                  <c:v>3.1786565675519665</c:v>
                </c:pt>
                <c:pt idx="543">
                  <c:v>3.1812660286607417</c:v>
                </c:pt>
                <c:pt idx="544">
                  <c:v>3.1758447577683371</c:v>
                </c:pt>
                <c:pt idx="545">
                  <c:v>3.1608309478194911</c:v>
                </c:pt>
                <c:pt idx="546">
                  <c:v>3.1492023148276513</c:v>
                </c:pt>
                <c:pt idx="547">
                  <c:v>3.150732644287952</c:v>
                </c:pt>
                <c:pt idx="548">
                  <c:v>3.1514419074865092</c:v>
                </c:pt>
                <c:pt idx="549">
                  <c:v>3.1650653719192321</c:v>
                </c:pt>
                <c:pt idx="550">
                  <c:v>3.1647322475139474</c:v>
                </c:pt>
                <c:pt idx="551">
                  <c:v>3.1592285979844128</c:v>
                </c:pt>
                <c:pt idx="552">
                  <c:v>3.1554685108813292</c:v>
                </c:pt>
                <c:pt idx="553">
                  <c:v>3.1658301715880519</c:v>
                </c:pt>
                <c:pt idx="554">
                  <c:v>3.1644683445482937</c:v>
                </c:pt>
                <c:pt idx="555">
                  <c:v>3.1622799707154643</c:v>
                </c:pt>
                <c:pt idx="556">
                  <c:v>3.1740719886304416</c:v>
                </c:pt>
                <c:pt idx="557">
                  <c:v>3.1684482266013507</c:v>
                </c:pt>
                <c:pt idx="558">
                  <c:v>3.1643253172332013</c:v>
                </c:pt>
                <c:pt idx="559">
                  <c:v>3.1542337701578753</c:v>
                </c:pt>
                <c:pt idx="560">
                  <c:v>3.1384705077403385</c:v>
                </c:pt>
                <c:pt idx="561">
                  <c:v>3.1289031889493844</c:v>
                </c:pt>
                <c:pt idx="562">
                  <c:v>3.1355137116035801</c:v>
                </c:pt>
                <c:pt idx="563">
                  <c:v>3.1314340488402359</c:v>
                </c:pt>
                <c:pt idx="564">
                  <c:v>3.1141129492684789</c:v>
                </c:pt>
                <c:pt idx="565">
                  <c:v>3.1033507601411481</c:v>
                </c:pt>
                <c:pt idx="566">
                  <c:v>3.103692014750504</c:v>
                </c:pt>
                <c:pt idx="567">
                  <c:v>3.1134646157100443</c:v>
                </c:pt>
                <c:pt idx="568">
                  <c:v>3.0910461908769351</c:v>
                </c:pt>
                <c:pt idx="569">
                  <c:v>3.0793895964870415</c:v>
                </c:pt>
                <c:pt idx="570">
                  <c:v>3.0705269111875766</c:v>
                </c:pt>
                <c:pt idx="571">
                  <c:v>3.0532511945959326</c:v>
                </c:pt>
                <c:pt idx="572">
                  <c:v>3.0570125261832453</c:v>
                </c:pt>
                <c:pt idx="573">
                  <c:v>3.0682258316200635</c:v>
                </c:pt>
                <c:pt idx="574">
                  <c:v>3.0653373161199764</c:v>
                </c:pt>
                <c:pt idx="575">
                  <c:v>3.0555682174159737</c:v>
                </c:pt>
                <c:pt idx="576">
                  <c:v>3.0638551090959005</c:v>
                </c:pt>
                <c:pt idx="577">
                  <c:v>3.0591652656990371</c:v>
                </c:pt>
                <c:pt idx="578">
                  <c:v>3.0358128873424923</c:v>
                </c:pt>
                <c:pt idx="579">
                  <c:v>3.015585350748704</c:v>
                </c:pt>
                <c:pt idx="580">
                  <c:v>3.0215344910443345</c:v>
                </c:pt>
                <c:pt idx="581">
                  <c:v>3.0085312812207379</c:v>
                </c:pt>
                <c:pt idx="582">
                  <c:v>3.0127852209031349</c:v>
                </c:pt>
                <c:pt idx="583">
                  <c:v>3.0002715158951023</c:v>
                </c:pt>
                <c:pt idx="584">
                  <c:v>3.0067024538299356</c:v>
                </c:pt>
                <c:pt idx="585">
                  <c:v>3.0008625666381437</c:v>
                </c:pt>
                <c:pt idx="586">
                  <c:v>2.9798814005955001</c:v>
                </c:pt>
                <c:pt idx="587">
                  <c:v>2.974437939812947</c:v>
                </c:pt>
                <c:pt idx="588">
                  <c:v>2.9871122811323989</c:v>
                </c:pt>
                <c:pt idx="589">
                  <c:v>2.9894932315571388</c:v>
                </c:pt>
                <c:pt idx="590">
                  <c:v>2.9762802634313252</c:v>
                </c:pt>
                <c:pt idx="591">
                  <c:v>2.965217614590681</c:v>
                </c:pt>
                <c:pt idx="592">
                  <c:v>2.9533756932194821</c:v>
                </c:pt>
                <c:pt idx="593">
                  <c:v>2.9571780007659862</c:v>
                </c:pt>
                <c:pt idx="594">
                  <c:v>2.9749108560616655</c:v>
                </c:pt>
                <c:pt idx="595">
                  <c:v>2.994634575439882</c:v>
                </c:pt>
                <c:pt idx="596">
                  <c:v>2.9979717171640914</c:v>
                </c:pt>
                <c:pt idx="597">
                  <c:v>2.977011414252615</c:v>
                </c:pt>
                <c:pt idx="598">
                  <c:v>2.9807509202444913</c:v>
                </c:pt>
                <c:pt idx="599">
                  <c:v>2.9849845427640229</c:v>
                </c:pt>
                <c:pt idx="600">
                  <c:v>2.9849638449314941</c:v>
                </c:pt>
                <c:pt idx="601">
                  <c:v>2.9687340924314398</c:v>
                </c:pt>
                <c:pt idx="602">
                  <c:v>2.9566134590685378</c:v>
                </c:pt>
                <c:pt idx="603">
                  <c:v>2.9514214038118438</c:v>
                </c:pt>
                <c:pt idx="604">
                  <c:v>2.9598849341570928</c:v>
                </c:pt>
                <c:pt idx="605">
                  <c:v>2.9551804478012995</c:v>
                </c:pt>
                <c:pt idx="606">
                  <c:v>2.9577990947479575</c:v>
                </c:pt>
                <c:pt idx="607">
                  <c:v>2.9996628917334811</c:v>
                </c:pt>
                <c:pt idx="608">
                  <c:v>3.0250837903216992</c:v>
                </c:pt>
                <c:pt idx="609">
                  <c:v>3.056013765514801</c:v>
                </c:pt>
                <c:pt idx="610">
                  <c:v>3.0812669393141925</c:v>
                </c:pt>
                <c:pt idx="611">
                  <c:v>3.0896331217592312</c:v>
                </c:pt>
                <c:pt idx="612">
                  <c:v>3.1248625775525527</c:v>
                </c:pt>
                <c:pt idx="613">
                  <c:v>3.0799291284777501</c:v>
                </c:pt>
                <c:pt idx="614">
                  <c:v>3.0602173644055508</c:v>
                </c:pt>
                <c:pt idx="615">
                  <c:v>3.0616617103088348</c:v>
                </c:pt>
                <c:pt idx="616">
                  <c:v>3.0819453237800003</c:v>
                </c:pt>
                <c:pt idx="617">
                  <c:v>3.1424000903252676</c:v>
                </c:pt>
                <c:pt idx="618">
                  <c:v>3.1859116017334395</c:v>
                </c:pt>
                <c:pt idx="619">
                  <c:v>3.1616915571901925</c:v>
                </c:pt>
                <c:pt idx="620">
                  <c:v>3.1453794852499213</c:v>
                </c:pt>
                <c:pt idx="621">
                  <c:v>3.1166576600672671</c:v>
                </c:pt>
                <c:pt idx="622">
                  <c:v>3.0914368460108714</c:v>
                </c:pt>
                <c:pt idx="623">
                  <c:v>3.0705930039393947</c:v>
                </c:pt>
                <c:pt idx="624">
                  <c:v>3.0315310649397786</c:v>
                </c:pt>
                <c:pt idx="625">
                  <c:v>3.0674581278205424</c:v>
                </c:pt>
                <c:pt idx="626">
                  <c:v>3.0978680199409476</c:v>
                </c:pt>
                <c:pt idx="627">
                  <c:v>3.1108085607689633</c:v>
                </c:pt>
                <c:pt idx="628">
                  <c:v>3.1459672251204673</c:v>
                </c:pt>
                <c:pt idx="629">
                  <c:v>3.1269227531499437</c:v>
                </c:pt>
                <c:pt idx="630">
                  <c:v>3.0970468897068621</c:v>
                </c:pt>
                <c:pt idx="631">
                  <c:v>3.0777445865276709</c:v>
                </c:pt>
                <c:pt idx="632">
                  <c:v>3.0302097538661195</c:v>
                </c:pt>
                <c:pt idx="633">
                  <c:v>3.0175849434408435</c:v>
                </c:pt>
                <c:pt idx="634">
                  <c:v>3.0217015816056896</c:v>
                </c:pt>
                <c:pt idx="635">
                  <c:v>3.0027961500426024</c:v>
                </c:pt>
                <c:pt idx="636">
                  <c:v>2.9778180841097339</c:v>
                </c:pt>
                <c:pt idx="637">
                  <c:v>2.9389336109279314</c:v>
                </c:pt>
                <c:pt idx="638">
                  <c:v>2.9302646620289146</c:v>
                </c:pt>
                <c:pt idx="639">
                  <c:v>2.8942336861644544</c:v>
                </c:pt>
                <c:pt idx="640">
                  <c:v>2.9501041634034006</c:v>
                </c:pt>
                <c:pt idx="641">
                  <c:v>2.9883028668988731</c:v>
                </c:pt>
                <c:pt idx="642">
                  <c:v>2.9996932455434484</c:v>
                </c:pt>
                <c:pt idx="643">
                  <c:v>2.9777937570342252</c:v>
                </c:pt>
                <c:pt idx="644">
                  <c:v>3.0114668826807272</c:v>
                </c:pt>
                <c:pt idx="645">
                  <c:v>3.0186490271139661</c:v>
                </c:pt>
                <c:pt idx="646">
                  <c:v>2.9990300499230522</c:v>
                </c:pt>
                <c:pt idx="647">
                  <c:v>2.9802803141291498</c:v>
                </c:pt>
                <c:pt idx="648">
                  <c:v>2.9813999894337679</c:v>
                </c:pt>
                <c:pt idx="649">
                  <c:v>2.9908019229237586</c:v>
                </c:pt>
                <c:pt idx="650">
                  <c:v>3.0314572180534514</c:v>
                </c:pt>
                <c:pt idx="651">
                  <c:v>3.1159425602411872</c:v>
                </c:pt>
                <c:pt idx="652">
                  <c:v>3.1591860245229832</c:v>
                </c:pt>
                <c:pt idx="653">
                  <c:v>3.2676229025447974</c:v>
                </c:pt>
                <c:pt idx="654">
                  <c:v>3.3066905071720529</c:v>
                </c:pt>
                <c:pt idx="655">
                  <c:v>3.3780506750564805</c:v>
                </c:pt>
                <c:pt idx="656">
                  <c:v>3.46675375224482</c:v>
                </c:pt>
                <c:pt idx="657">
                  <c:v>3.5234838618480619</c:v>
                </c:pt>
                <c:pt idx="658">
                  <c:v>3.6415643136096945</c:v>
                </c:pt>
                <c:pt idx="659">
                  <c:v>3.4718066752010901</c:v>
                </c:pt>
                <c:pt idx="660">
                  <c:v>3.2766843473717464</c:v>
                </c:pt>
                <c:pt idx="661">
                  <c:v>3.2113854588959412</c:v>
                </c:pt>
                <c:pt idx="662">
                  <c:v>3.1493607328746238</c:v>
                </c:pt>
                <c:pt idx="663">
                  <c:v>3.0724046899502371</c:v>
                </c:pt>
                <c:pt idx="664">
                  <c:v>3.1953580020633363</c:v>
                </c:pt>
                <c:pt idx="665">
                  <c:v>3.224501396809992</c:v>
                </c:pt>
                <c:pt idx="666">
                  <c:v>3.2490454065962733</c:v>
                </c:pt>
                <c:pt idx="667">
                  <c:v>3.2632683077787665</c:v>
                </c:pt>
                <c:pt idx="668">
                  <c:v>3.2250558442695918</c:v>
                </c:pt>
                <c:pt idx="669">
                  <c:v>3.2423460622155673</c:v>
                </c:pt>
                <c:pt idx="670">
                  <c:v>3.3162719472310553</c:v>
                </c:pt>
                <c:pt idx="671">
                  <c:v>3.3787267256830886</c:v>
                </c:pt>
                <c:pt idx="672">
                  <c:v>3.4104417397763114</c:v>
                </c:pt>
                <c:pt idx="673">
                  <c:v>3.3928935112957506</c:v>
                </c:pt>
                <c:pt idx="674">
                  <c:v>3.3643097119707059</c:v>
                </c:pt>
                <c:pt idx="675">
                  <c:v>3.329027165894948</c:v>
                </c:pt>
                <c:pt idx="676">
                  <c:v>3.2544169915743844</c:v>
                </c:pt>
                <c:pt idx="677">
                  <c:v>3.279364224532507</c:v>
                </c:pt>
                <c:pt idx="678">
                  <c:v>3.2626677072040544</c:v>
                </c:pt>
                <c:pt idx="679">
                  <c:v>3.2402549921796147</c:v>
                </c:pt>
                <c:pt idx="680">
                  <c:v>3.2426505540168442</c:v>
                </c:pt>
                <c:pt idx="681">
                  <c:v>3.2497060795244903</c:v>
                </c:pt>
                <c:pt idx="682">
                  <c:v>3.2662441946637992</c:v>
                </c:pt>
                <c:pt idx="683">
                  <c:v>3.2885601776073723</c:v>
                </c:pt>
                <c:pt idx="684">
                  <c:v>3.300934879840308</c:v>
                </c:pt>
                <c:pt idx="685">
                  <c:v>3.3005899687193039</c:v>
                </c:pt>
                <c:pt idx="686">
                  <c:v>3.3576105148538837</c:v>
                </c:pt>
                <c:pt idx="687">
                  <c:v>3.3586369147883151</c:v>
                </c:pt>
                <c:pt idx="688">
                  <c:v>3.3795727211596271</c:v>
                </c:pt>
                <c:pt idx="689">
                  <c:v>3.3524756654329826</c:v>
                </c:pt>
                <c:pt idx="690">
                  <c:v>3.2852756336863633</c:v>
                </c:pt>
                <c:pt idx="691">
                  <c:v>3.268604520656893</c:v>
                </c:pt>
                <c:pt idx="692">
                  <c:v>3.2496881951580847</c:v>
                </c:pt>
                <c:pt idx="693">
                  <c:v>3.2401406391834535</c:v>
                </c:pt>
                <c:pt idx="694">
                  <c:v>3.2189371522224279</c:v>
                </c:pt>
                <c:pt idx="695">
                  <c:v>3.2023455811867017</c:v>
                </c:pt>
                <c:pt idx="696">
                  <c:v>3.1836339657700461</c:v>
                </c:pt>
                <c:pt idx="697">
                  <c:v>3.1783435379981229</c:v>
                </c:pt>
                <c:pt idx="698">
                  <c:v>3.1976316666031281</c:v>
                </c:pt>
                <c:pt idx="699">
                  <c:v>3.2018053781030971</c:v>
                </c:pt>
                <c:pt idx="700">
                  <c:v>3.2327573628703785</c:v>
                </c:pt>
                <c:pt idx="701">
                  <c:v>3.2453176609656964</c:v>
                </c:pt>
                <c:pt idx="702">
                  <c:v>3.2544708754823626</c:v>
                </c:pt>
                <c:pt idx="703">
                  <c:v>3.3127207972209423</c:v>
                </c:pt>
                <c:pt idx="704">
                  <c:v>3.3802689198107485</c:v>
                </c:pt>
                <c:pt idx="705">
                  <c:v>3.4867120275670951</c:v>
                </c:pt>
                <c:pt idx="706">
                  <c:v>3.5218213432119061</c:v>
                </c:pt>
                <c:pt idx="707">
                  <c:v>3.5654005766741657</c:v>
                </c:pt>
                <c:pt idx="708">
                  <c:v>3.4606463923365478</c:v>
                </c:pt>
                <c:pt idx="709">
                  <c:v>3.3944745443096402</c:v>
                </c:pt>
                <c:pt idx="710">
                  <c:v>3.3887204368802166</c:v>
                </c:pt>
                <c:pt idx="711">
                  <c:v>3.3410305389595223</c:v>
                </c:pt>
                <c:pt idx="712">
                  <c:v>3.2885194643638731</c:v>
                </c:pt>
                <c:pt idx="713">
                  <c:v>3.2482575856658822</c:v>
                </c:pt>
                <c:pt idx="714">
                  <c:v>3.2091412853447161</c:v>
                </c:pt>
                <c:pt idx="715">
                  <c:v>3.1595250486091557</c:v>
                </c:pt>
                <c:pt idx="716">
                  <c:v>3.1245376336436244</c:v>
                </c:pt>
                <c:pt idx="717">
                  <c:v>3.1422183501357153</c:v>
                </c:pt>
                <c:pt idx="718">
                  <c:v>3.1690124581913741</c:v>
                </c:pt>
                <c:pt idx="719">
                  <c:v>3.1897215484176908</c:v>
                </c:pt>
                <c:pt idx="720">
                  <c:v>3.1949412553285024</c:v>
                </c:pt>
                <c:pt idx="721">
                  <c:v>3.1974009536041175</c:v>
                </c:pt>
                <c:pt idx="722">
                  <c:v>3.2032377791327225</c:v>
                </c:pt>
                <c:pt idx="723">
                  <c:v>3.2070420829172868</c:v>
                </c:pt>
                <c:pt idx="724">
                  <c:v>3.2099531418144394</c:v>
                </c:pt>
                <c:pt idx="725">
                  <c:v>3.2367834616728404</c:v>
                </c:pt>
                <c:pt idx="726">
                  <c:v>3.2466434995315057</c:v>
                </c:pt>
                <c:pt idx="727">
                  <c:v>3.2388497957925479</c:v>
                </c:pt>
                <c:pt idx="728">
                  <c:v>3.2473832252723076</c:v>
                </c:pt>
                <c:pt idx="729">
                  <c:v>3.2555750666263834</c:v>
                </c:pt>
                <c:pt idx="730">
                  <c:v>3.2555368023753357</c:v>
                </c:pt>
                <c:pt idx="731">
                  <c:v>3.2620440249878087</c:v>
                </c:pt>
                <c:pt idx="732">
                  <c:v>3.2787028208144342</c:v>
                </c:pt>
                <c:pt idx="733">
                  <c:v>3.2760180375561565</c:v>
                </c:pt>
                <c:pt idx="734">
                  <c:v>3.2584894504374722</c:v>
                </c:pt>
                <c:pt idx="735">
                  <c:v>3.2400020886613299</c:v>
                </c:pt>
                <c:pt idx="736">
                  <c:v>3.2428522686706289</c:v>
                </c:pt>
                <c:pt idx="737">
                  <c:v>3.2527026026781374</c:v>
                </c:pt>
                <c:pt idx="738">
                  <c:v>3.2708064168540547</c:v>
                </c:pt>
                <c:pt idx="739">
                  <c:v>3.2785590280937353</c:v>
                </c:pt>
                <c:pt idx="740">
                  <c:v>3.2620685511019354</c:v>
                </c:pt>
                <c:pt idx="741">
                  <c:v>3.2435431592600072</c:v>
                </c:pt>
                <c:pt idx="742">
                  <c:v>3.22585373966995</c:v>
                </c:pt>
                <c:pt idx="743">
                  <c:v>3.2275448961082351</c:v>
                </c:pt>
                <c:pt idx="744">
                  <c:v>3.2422427418815243</c:v>
                </c:pt>
                <c:pt idx="745">
                  <c:v>3.2497799147080997</c:v>
                </c:pt>
                <c:pt idx="746">
                  <c:v>3.2104180683911152</c:v>
                </c:pt>
                <c:pt idx="747">
                  <c:v>3.1468764994674761</c:v>
                </c:pt>
                <c:pt idx="748">
                  <c:v>3.115774405133775</c:v>
                </c:pt>
                <c:pt idx="749">
                  <c:v>3.0534683832527545</c:v>
                </c:pt>
                <c:pt idx="750">
                  <c:v>3.2245080287448693</c:v>
                </c:pt>
                <c:pt idx="751">
                  <c:v>3.3015706053538789</c:v>
                </c:pt>
                <c:pt idx="752">
                  <c:v>3.2997377241309391</c:v>
                </c:pt>
                <c:pt idx="753">
                  <c:v>3.2390301730295095</c:v>
                </c:pt>
                <c:pt idx="754">
                  <c:v>3.0181025583523278</c:v>
                </c:pt>
                <c:pt idx="755">
                  <c:v>2.7981133586702356</c:v>
                </c:pt>
                <c:pt idx="756">
                  <c:v>2.5427829251207377</c:v>
                </c:pt>
                <c:pt idx="757">
                  <c:v>2.5394984140633361</c:v>
                </c:pt>
                <c:pt idx="758">
                  <c:v>2.6548151478169677</c:v>
                </c:pt>
                <c:pt idx="759">
                  <c:v>2.7503577108395572</c:v>
                </c:pt>
                <c:pt idx="760">
                  <c:v>2.966919958165668</c:v>
                </c:pt>
                <c:pt idx="761">
                  <c:v>3.0975644934727482</c:v>
                </c:pt>
                <c:pt idx="762">
                  <c:v>3.1455022943921191</c:v>
                </c:pt>
                <c:pt idx="763">
                  <c:v>3.1094157894368468</c:v>
                </c:pt>
                <c:pt idx="764">
                  <c:v>3.0062136908985342</c:v>
                </c:pt>
                <c:pt idx="765">
                  <c:v>2.9568990371026813</c:v>
                </c:pt>
                <c:pt idx="766">
                  <c:v>2.9640278688438046</c:v>
                </c:pt>
                <c:pt idx="767">
                  <c:v>2.926775137046413</c:v>
                </c:pt>
                <c:pt idx="768">
                  <c:v>2.8676566134614201</c:v>
                </c:pt>
                <c:pt idx="769">
                  <c:v>2.9263889753503793</c:v>
                </c:pt>
                <c:pt idx="770">
                  <c:v>3.1146142801011116</c:v>
                </c:pt>
                <c:pt idx="771">
                  <c:v>3.2141411778091893</c:v>
                </c:pt>
                <c:pt idx="772">
                  <c:v>3.1786165967844999</c:v>
                </c:pt>
                <c:pt idx="773">
                  <c:v>3.0046519422187785</c:v>
                </c:pt>
                <c:pt idx="774">
                  <c:v>2.6635242646379536</c:v>
                </c:pt>
                <c:pt idx="775">
                  <c:v>2.3010273445269527</c:v>
                </c:pt>
                <c:pt idx="776">
                  <c:v>2.1686945372637321</c:v>
                </c:pt>
                <c:pt idx="777">
                  <c:v>2.1977415954055046</c:v>
                </c:pt>
                <c:pt idx="778">
                  <c:v>2.2742850387502735</c:v>
                </c:pt>
                <c:pt idx="779">
                  <c:v>2.2994517005624258</c:v>
                </c:pt>
                <c:pt idx="780">
                  <c:v>2.2600536191577159</c:v>
                </c:pt>
                <c:pt idx="781">
                  <c:v>2.2120902048729025</c:v>
                </c:pt>
                <c:pt idx="782">
                  <c:v>2.1750744042415984</c:v>
                </c:pt>
                <c:pt idx="783">
                  <c:v>2.1366288536662181</c:v>
                </c:pt>
                <c:pt idx="784">
                  <c:v>2.1314147206675131</c:v>
                </c:pt>
                <c:pt idx="785">
                  <c:v>2.1764919223917998</c:v>
                </c:pt>
                <c:pt idx="786">
                  <c:v>2.1765902743985919</c:v>
                </c:pt>
                <c:pt idx="787">
                  <c:v>2.1412077133830998</c:v>
                </c:pt>
                <c:pt idx="788">
                  <c:v>2.1337106470572289</c:v>
                </c:pt>
                <c:pt idx="789">
                  <c:v>2.1565905742285039</c:v>
                </c:pt>
                <c:pt idx="790">
                  <c:v>2.1905611609047857</c:v>
                </c:pt>
                <c:pt idx="791">
                  <c:v>2.2238209366332855</c:v>
                </c:pt>
                <c:pt idx="792">
                  <c:v>2.2490083753639687</c:v>
                </c:pt>
                <c:pt idx="793">
                  <c:v>2.3087095380918852</c:v>
                </c:pt>
                <c:pt idx="794">
                  <c:v>2.4893890798397731</c:v>
                </c:pt>
                <c:pt idx="795">
                  <c:v>2.6590383257233428</c:v>
                </c:pt>
                <c:pt idx="796">
                  <c:v>2.7214271194052273</c:v>
                </c:pt>
                <c:pt idx="797">
                  <c:v>2.8213411362703762</c:v>
                </c:pt>
                <c:pt idx="798">
                  <c:v>2.8237215702249716</c:v>
                </c:pt>
                <c:pt idx="799">
                  <c:v>2.7665899194536947</c:v>
                </c:pt>
                <c:pt idx="800">
                  <c:v>2.5782899665993617</c:v>
                </c:pt>
                <c:pt idx="801">
                  <c:v>2.3426403867129784</c:v>
                </c:pt>
                <c:pt idx="802">
                  <c:v>2.2294030417805035</c:v>
                </c:pt>
                <c:pt idx="803">
                  <c:v>2.1909901782049728</c:v>
                </c:pt>
                <c:pt idx="804">
                  <c:v>2.1762983974746279</c:v>
                </c:pt>
                <c:pt idx="805">
                  <c:v>2.1883166939608856</c:v>
                </c:pt>
                <c:pt idx="806">
                  <c:v>2.2321761602734744</c:v>
                </c:pt>
                <c:pt idx="807">
                  <c:v>2.3266360587469253</c:v>
                </c:pt>
                <c:pt idx="808">
                  <c:v>2.4352750131484235</c:v>
                </c:pt>
                <c:pt idx="809">
                  <c:v>2.6022574636049871</c:v>
                </c:pt>
                <c:pt idx="810">
                  <c:v>2.6747411119579767</c:v>
                </c:pt>
                <c:pt idx="811">
                  <c:v>2.8176695951982307</c:v>
                </c:pt>
                <c:pt idx="812">
                  <c:v>3.0302387430403726</c:v>
                </c:pt>
                <c:pt idx="813">
                  <c:v>3.0263114157686433</c:v>
                </c:pt>
                <c:pt idx="814">
                  <c:v>2.8560073999031554</c:v>
                </c:pt>
                <c:pt idx="815">
                  <c:v>2.810780244265545</c:v>
                </c:pt>
                <c:pt idx="816">
                  <c:v>2.6006913731034578</c:v>
                </c:pt>
                <c:pt idx="817">
                  <c:v>2.4872572657368122</c:v>
                </c:pt>
                <c:pt idx="818">
                  <c:v>2.5375822384970155</c:v>
                </c:pt>
                <c:pt idx="819">
                  <c:v>2.5559882539813903</c:v>
                </c:pt>
                <c:pt idx="820">
                  <c:v>2.6988035993038042</c:v>
                </c:pt>
                <c:pt idx="821">
                  <c:v>2.8276274970489208</c:v>
                </c:pt>
                <c:pt idx="822">
                  <c:v>2.6499449123770327</c:v>
                </c:pt>
                <c:pt idx="823">
                  <c:v>2.4958825803275611</c:v>
                </c:pt>
                <c:pt idx="824">
                  <c:v>2.3887797232049031</c:v>
                </c:pt>
                <c:pt idx="825">
                  <c:v>2.3732807246216328</c:v>
                </c:pt>
                <c:pt idx="826">
                  <c:v>2.4127974861910886</c:v>
                </c:pt>
                <c:pt idx="827">
                  <c:v>2.3962342820550728</c:v>
                </c:pt>
                <c:pt idx="828">
                  <c:v>2.470518715013859</c:v>
                </c:pt>
                <c:pt idx="829">
                  <c:v>2.5739978463600988</c:v>
                </c:pt>
                <c:pt idx="830">
                  <c:v>2.7187741682922693</c:v>
                </c:pt>
                <c:pt idx="831">
                  <c:v>2.9215127026641534</c:v>
                </c:pt>
                <c:pt idx="832">
                  <c:v>2.9473372557589705</c:v>
                </c:pt>
                <c:pt idx="833">
                  <c:v>2.9586766120292176</c:v>
                </c:pt>
                <c:pt idx="834">
                  <c:v>2.9958652278542419</c:v>
                </c:pt>
                <c:pt idx="835">
                  <c:v>3.0201259556858684</c:v>
                </c:pt>
                <c:pt idx="836">
                  <c:v>3.0223764101978063</c:v>
                </c:pt>
                <c:pt idx="837">
                  <c:v>2.9800859978148404</c:v>
                </c:pt>
                <c:pt idx="838">
                  <c:v>2.9460828609048444</c:v>
                </c:pt>
                <c:pt idx="839">
                  <c:v>2.9456975430097314</c:v>
                </c:pt>
                <c:pt idx="840">
                  <c:v>2.9815763251321434</c:v>
                </c:pt>
                <c:pt idx="841">
                  <c:v>3.0207459430603238</c:v>
                </c:pt>
                <c:pt idx="842">
                  <c:v>3.0178121002466289</c:v>
                </c:pt>
                <c:pt idx="843">
                  <c:v>2.9998793358638389</c:v>
                </c:pt>
                <c:pt idx="844">
                  <c:v>2.971462692036392</c:v>
                </c:pt>
                <c:pt idx="845">
                  <c:v>2.9715888408726161</c:v>
                </c:pt>
                <c:pt idx="846">
                  <c:v>2.9890447922728738</c:v>
                </c:pt>
                <c:pt idx="847">
                  <c:v>3.0174506399865226</c:v>
                </c:pt>
                <c:pt idx="848">
                  <c:v>3.0407215967017627</c:v>
                </c:pt>
                <c:pt idx="849">
                  <c:v>3.0703483857863914</c:v>
                </c:pt>
                <c:pt idx="850">
                  <c:v>3.1050310423735157</c:v>
                </c:pt>
                <c:pt idx="851">
                  <c:v>3.1029784181019049</c:v>
                </c:pt>
                <c:pt idx="852">
                  <c:v>3.0463541477526808</c:v>
                </c:pt>
                <c:pt idx="853">
                  <c:v>3.0284512589278245</c:v>
                </c:pt>
                <c:pt idx="854">
                  <c:v>3.0730731466857</c:v>
                </c:pt>
                <c:pt idx="855">
                  <c:v>3.0726307035961442</c:v>
                </c:pt>
                <c:pt idx="856">
                  <c:v>2.8439767650305279</c:v>
                </c:pt>
                <c:pt idx="857">
                  <c:v>2.7481057010377103</c:v>
                </c:pt>
                <c:pt idx="858">
                  <c:v>2.7344872607841655</c:v>
                </c:pt>
                <c:pt idx="859">
                  <c:v>2.9191551406865717</c:v>
                </c:pt>
                <c:pt idx="860">
                  <c:v>3.0924921539193018</c:v>
                </c:pt>
                <c:pt idx="861">
                  <c:v>3.1319453595484452</c:v>
                </c:pt>
                <c:pt idx="862">
                  <c:v>3.0885765040772273</c:v>
                </c:pt>
                <c:pt idx="863">
                  <c:v>3.0835927747890293</c:v>
                </c:pt>
                <c:pt idx="864">
                  <c:v>3.0684101932386421</c:v>
                </c:pt>
                <c:pt idx="865">
                  <c:v>3.0722656975704847</c:v>
                </c:pt>
                <c:pt idx="866">
                  <c:v>3.0750005058354146</c:v>
                </c:pt>
                <c:pt idx="867">
                  <c:v>3.0875718660092302</c:v>
                </c:pt>
                <c:pt idx="868">
                  <c:v>3.0953084165176432</c:v>
                </c:pt>
                <c:pt idx="869">
                  <c:v>3.1210390310865535</c:v>
                </c:pt>
                <c:pt idx="870">
                  <c:v>3.134128930889617</c:v>
                </c:pt>
                <c:pt idx="871">
                  <c:v>3.1337127430900891</c:v>
                </c:pt>
                <c:pt idx="872">
                  <c:v>3.1443566369728009</c:v>
                </c:pt>
                <c:pt idx="873">
                  <c:v>3.126419711527876</c:v>
                </c:pt>
                <c:pt idx="874">
                  <c:v>3.1145152223119164</c:v>
                </c:pt>
                <c:pt idx="875">
                  <c:v>3.12550752723735</c:v>
                </c:pt>
                <c:pt idx="876">
                  <c:v>3.1219379835885941</c:v>
                </c:pt>
                <c:pt idx="877">
                  <c:v>3.0831615373013617</c:v>
                </c:pt>
                <c:pt idx="878">
                  <c:v>3.0615690773132198</c:v>
                </c:pt>
                <c:pt idx="879">
                  <c:v>3.0651394973686004</c:v>
                </c:pt>
                <c:pt idx="880">
                  <c:v>3.0662326301208283</c:v>
                </c:pt>
                <c:pt idx="881">
                  <c:v>3.0382447494849942</c:v>
                </c:pt>
                <c:pt idx="882">
                  <c:v>3.0127592219294632</c:v>
                </c:pt>
                <c:pt idx="883">
                  <c:v>3.007831861584422</c:v>
                </c:pt>
                <c:pt idx="884">
                  <c:v>3.0151171097373073</c:v>
                </c:pt>
                <c:pt idx="885">
                  <c:v>3.0222316110152274</c:v>
                </c:pt>
                <c:pt idx="886">
                  <c:v>3.0175246342064046</c:v>
                </c:pt>
                <c:pt idx="887">
                  <c:v>3.0121997230987998</c:v>
                </c:pt>
                <c:pt idx="888">
                  <c:v>2.9821854729709996</c:v>
                </c:pt>
                <c:pt idx="889">
                  <c:v>2.9658002877570033</c:v>
                </c:pt>
                <c:pt idx="890">
                  <c:v>2.9866791942829254</c:v>
                </c:pt>
                <c:pt idx="891">
                  <c:v>2.9184258000332144</c:v>
                </c:pt>
                <c:pt idx="892">
                  <c:v>2.8461209488693395</c:v>
                </c:pt>
                <c:pt idx="893">
                  <c:v>2.8623571619660462</c:v>
                </c:pt>
                <c:pt idx="894">
                  <c:v>2.9274982781996641</c:v>
                </c:pt>
                <c:pt idx="895">
                  <c:v>2.8552538415743873</c:v>
                </c:pt>
                <c:pt idx="896">
                  <c:v>2.705003526571943</c:v>
                </c:pt>
                <c:pt idx="897">
                  <c:v>2.6812560864283701</c:v>
                </c:pt>
                <c:pt idx="898">
                  <c:v>2.4556137154017175</c:v>
                </c:pt>
                <c:pt idx="899">
                  <c:v>2.3209868894970489</c:v>
                </c:pt>
                <c:pt idx="900">
                  <c:v>2.2215496360446152</c:v>
                </c:pt>
                <c:pt idx="901">
                  <c:v>2.3308088644109897</c:v>
                </c:pt>
                <c:pt idx="902">
                  <c:v>2.1780308379815128</c:v>
                </c:pt>
                <c:pt idx="903">
                  <c:v>1.8935618574786623</c:v>
                </c:pt>
                <c:pt idx="904">
                  <c:v>1.7778063898667211</c:v>
                </c:pt>
                <c:pt idx="905">
                  <c:v>1.9710763436900787</c:v>
                </c:pt>
                <c:pt idx="906">
                  <c:v>1.7800238270299011</c:v>
                </c:pt>
                <c:pt idx="907">
                  <c:v>1.7759855326160374</c:v>
                </c:pt>
                <c:pt idx="908">
                  <c:v>1.8043256262144336</c:v>
                </c:pt>
                <c:pt idx="909">
                  <c:v>1.8394737420709022</c:v>
                </c:pt>
                <c:pt idx="910">
                  <c:v>1.8445733858532989</c:v>
                </c:pt>
                <c:pt idx="911">
                  <c:v>1.8611659091661443</c:v>
                </c:pt>
                <c:pt idx="912">
                  <c:v>1.9091065877545317</c:v>
                </c:pt>
                <c:pt idx="913">
                  <c:v>2.0087649039720068</c:v>
                </c:pt>
                <c:pt idx="914">
                  <c:v>2.1565570316765355</c:v>
                </c:pt>
                <c:pt idx="915">
                  <c:v>2.3030841979684253</c:v>
                </c:pt>
                <c:pt idx="916">
                  <c:v>2.4603746899087828</c:v>
                </c:pt>
                <c:pt idx="917">
                  <c:v>2.6618992418405938</c:v>
                </c:pt>
                <c:pt idx="918">
                  <c:v>2.8269019274524321</c:v>
                </c:pt>
                <c:pt idx="919">
                  <c:v>2.8806953998361529</c:v>
                </c:pt>
                <c:pt idx="920">
                  <c:v>2.9741111238367641</c:v>
                </c:pt>
                <c:pt idx="921">
                  <c:v>3.0233560666749857</c:v>
                </c:pt>
                <c:pt idx="922">
                  <c:v>3.0966182464155176</c:v>
                </c:pt>
                <c:pt idx="923">
                  <c:v>3.066233292139608</c:v>
                </c:pt>
                <c:pt idx="924">
                  <c:v>3.0227430430270608</c:v>
                </c:pt>
                <c:pt idx="925">
                  <c:v>3.0594686802387803</c:v>
                </c:pt>
                <c:pt idx="926">
                  <c:v>3.0725424330151383</c:v>
                </c:pt>
                <c:pt idx="927">
                  <c:v>3.0040202799391227</c:v>
                </c:pt>
                <c:pt idx="928">
                  <c:v>2.8983299572312773</c:v>
                </c:pt>
                <c:pt idx="929">
                  <c:v>2.8747380050656739</c:v>
                </c:pt>
                <c:pt idx="930">
                  <c:v>2.8475182894980198</c:v>
                </c:pt>
                <c:pt idx="931">
                  <c:v>2.8571521933904642</c:v>
                </c:pt>
                <c:pt idx="932">
                  <c:v>2.9397142788185606</c:v>
                </c:pt>
                <c:pt idx="933">
                  <c:v>2.9709039460178155</c:v>
                </c:pt>
                <c:pt idx="934">
                  <c:v>2.9915534085673019</c:v>
                </c:pt>
                <c:pt idx="935">
                  <c:v>3.0448011071328787</c:v>
                </c:pt>
                <c:pt idx="936">
                  <c:v>3.0708352073935892</c:v>
                </c:pt>
                <c:pt idx="937">
                  <c:v>3.0678740161118796</c:v>
                </c:pt>
                <c:pt idx="938">
                  <c:v>3.0008226050616207</c:v>
                </c:pt>
                <c:pt idx="939">
                  <c:v>2.8459721929690742</c:v>
                </c:pt>
                <c:pt idx="940">
                  <c:v>2.7784463350433874</c:v>
                </c:pt>
                <c:pt idx="941">
                  <c:v>2.755161930516282</c:v>
                </c:pt>
                <c:pt idx="942">
                  <c:v>2.8085507385467352</c:v>
                </c:pt>
                <c:pt idx="943">
                  <c:v>2.9167403319435463</c:v>
                </c:pt>
                <c:pt idx="944">
                  <c:v>3.0256804973821132</c:v>
                </c:pt>
                <c:pt idx="945">
                  <c:v>3.1363449924455726</c:v>
                </c:pt>
                <c:pt idx="946">
                  <c:v>3.1198687471914197</c:v>
                </c:pt>
                <c:pt idx="947">
                  <c:v>3.128203771207589</c:v>
                </c:pt>
                <c:pt idx="948">
                  <c:v>3.1496634460852526</c:v>
                </c:pt>
                <c:pt idx="949">
                  <c:v>3.074069686734346</c:v>
                </c:pt>
                <c:pt idx="950">
                  <c:v>2.9366254559592244</c:v>
                </c:pt>
                <c:pt idx="951">
                  <c:v>2.9183668945128471</c:v>
                </c:pt>
                <c:pt idx="952">
                  <c:v>2.9333565951926244</c:v>
                </c:pt>
                <c:pt idx="953">
                  <c:v>3.0057852525775322</c:v>
                </c:pt>
                <c:pt idx="954">
                  <c:v>2.9883032117660449</c:v>
                </c:pt>
                <c:pt idx="955">
                  <c:v>3.0882524038564059</c:v>
                </c:pt>
                <c:pt idx="956">
                  <c:v>3.1291011681499712</c:v>
                </c:pt>
                <c:pt idx="957">
                  <c:v>3.1768623152462538</c:v>
                </c:pt>
                <c:pt idx="958">
                  <c:v>2.9453158382059783</c:v>
                </c:pt>
                <c:pt idx="959">
                  <c:v>2.7938521249183959</c:v>
                </c:pt>
                <c:pt idx="960">
                  <c:v>2.8220085799500469</c:v>
                </c:pt>
                <c:pt idx="961">
                  <c:v>2.8414257053177567</c:v>
                </c:pt>
                <c:pt idx="962">
                  <c:v>2.8622224588597391</c:v>
                </c:pt>
                <c:pt idx="963">
                  <c:v>3.0536664002421641</c:v>
                </c:pt>
                <c:pt idx="964">
                  <c:v>3.1819637137399313</c:v>
                </c:pt>
                <c:pt idx="965">
                  <c:v>3.0353350248573534</c:v>
                </c:pt>
                <c:pt idx="966">
                  <c:v>2.8511396925353676</c:v>
                </c:pt>
                <c:pt idx="967">
                  <c:v>2.9131286969362953</c:v>
                </c:pt>
                <c:pt idx="968">
                  <c:v>3.0659871128552014</c:v>
                </c:pt>
                <c:pt idx="969">
                  <c:v>3.1669685191699304</c:v>
                </c:pt>
                <c:pt idx="970">
                  <c:v>3.1790840264299658</c:v>
                </c:pt>
                <c:pt idx="971">
                  <c:v>3.1553667602868125</c:v>
                </c:pt>
                <c:pt idx="972">
                  <c:v>3.1359709860301028</c:v>
                </c:pt>
                <c:pt idx="973">
                  <c:v>3.0922888612855957</c:v>
                </c:pt>
                <c:pt idx="974">
                  <c:v>3.0616359438229339</c:v>
                </c:pt>
                <c:pt idx="975">
                  <c:v>3.050090970904741</c:v>
                </c:pt>
                <c:pt idx="976">
                  <c:v>2.9020865974231835</c:v>
                </c:pt>
                <c:pt idx="977">
                  <c:v>2.8824807077373977</c:v>
                </c:pt>
                <c:pt idx="978">
                  <c:v>3.0132264106552746</c:v>
                </c:pt>
                <c:pt idx="979">
                  <c:v>3.1381195524599073</c:v>
                </c:pt>
                <c:pt idx="980">
                  <c:v>3.1951872916282027</c:v>
                </c:pt>
                <c:pt idx="981">
                  <c:v>3.1566221585553147</c:v>
                </c:pt>
                <c:pt idx="982">
                  <c:v>3.0228415382741014</c:v>
                </c:pt>
                <c:pt idx="983">
                  <c:v>2.4877479341557289</c:v>
                </c:pt>
                <c:pt idx="984">
                  <c:v>2.9123176720062971</c:v>
                </c:pt>
                <c:pt idx="985">
                  <c:v>3.1096095859838204</c:v>
                </c:pt>
                <c:pt idx="986">
                  <c:v>3.3343279831060086</c:v>
                </c:pt>
                <c:pt idx="987">
                  <c:v>3.3557528719734329</c:v>
                </c:pt>
                <c:pt idx="988">
                  <c:v>3.5979591625567169</c:v>
                </c:pt>
                <c:pt idx="989">
                  <c:v>3.0923873791569099</c:v>
                </c:pt>
                <c:pt idx="990">
                  <c:v>3.070030775925598</c:v>
                </c:pt>
                <c:pt idx="991">
                  <c:v>3.0797507664990689</c:v>
                </c:pt>
                <c:pt idx="992">
                  <c:v>3.008863912356738</c:v>
                </c:pt>
                <c:pt idx="993">
                  <c:v>3.0213478690345874</c:v>
                </c:pt>
                <c:pt idx="994">
                  <c:v>3.1001981875838385</c:v>
                </c:pt>
                <c:pt idx="995">
                  <c:v>3.0036459348307876</c:v>
                </c:pt>
                <c:pt idx="996">
                  <c:v>2.9165365137379138</c:v>
                </c:pt>
                <c:pt idx="997">
                  <c:v>2.8500715421201708</c:v>
                </c:pt>
                <c:pt idx="998">
                  <c:v>2.7322356890483062</c:v>
                </c:pt>
                <c:pt idx="999">
                  <c:v>2.7828274433398179</c:v>
                </c:pt>
                <c:pt idx="1000">
                  <c:v>2.9916722429327836</c:v>
                </c:pt>
                <c:pt idx="1001">
                  <c:v>3.2034065472298643</c:v>
                </c:pt>
                <c:pt idx="1002">
                  <c:v>3.207254795697684</c:v>
                </c:pt>
                <c:pt idx="1003">
                  <c:v>3.1302864013306766</c:v>
                </c:pt>
                <c:pt idx="1004">
                  <c:v>2.9427298406197471</c:v>
                </c:pt>
                <c:pt idx="1005">
                  <c:v>3.0087581552776448</c:v>
                </c:pt>
                <c:pt idx="1006">
                  <c:v>3.0129980171640534</c:v>
                </c:pt>
                <c:pt idx="1007">
                  <c:v>2.9276684845955816</c:v>
                </c:pt>
                <c:pt idx="1008">
                  <c:v>2.8354834725344533</c:v>
                </c:pt>
                <c:pt idx="1009">
                  <c:v>3.0489825586570722</c:v>
                </c:pt>
                <c:pt idx="1010">
                  <c:v>2.8370178571444913</c:v>
                </c:pt>
                <c:pt idx="1011">
                  <c:v>2.9665761689731687</c:v>
                </c:pt>
                <c:pt idx="1012">
                  <c:v>3.0075219169086225</c:v>
                </c:pt>
                <c:pt idx="1013">
                  <c:v>2.9399370994520786</c:v>
                </c:pt>
                <c:pt idx="1014">
                  <c:v>2.7921973333924379</c:v>
                </c:pt>
                <c:pt idx="1015">
                  <c:v>2.7350166018066604</c:v>
                </c:pt>
                <c:pt idx="1016">
                  <c:v>2.8493709503364668</c:v>
                </c:pt>
                <c:pt idx="1017">
                  <c:v>2.9957415739533322</c:v>
                </c:pt>
                <c:pt idx="1018">
                  <c:v>3.0816547205449956</c:v>
                </c:pt>
                <c:pt idx="1019">
                  <c:v>3.1834631090112295</c:v>
                </c:pt>
                <c:pt idx="1020">
                  <c:v>3.1887941939791098</c:v>
                </c:pt>
                <c:pt idx="1021">
                  <c:v>3.1032487864996585</c:v>
                </c:pt>
                <c:pt idx="1022">
                  <c:v>3.0896613791268255</c:v>
                </c:pt>
                <c:pt idx="1023">
                  <c:v>3.0851788335098509</c:v>
                </c:pt>
                <c:pt idx="1024">
                  <c:v>2.9991300971118648</c:v>
                </c:pt>
                <c:pt idx="1025">
                  <c:v>3.0234701683004386</c:v>
                </c:pt>
                <c:pt idx="1026">
                  <c:v>2.9905591447557551</c:v>
                </c:pt>
                <c:pt idx="1027">
                  <c:v>2.8393650264549337</c:v>
                </c:pt>
                <c:pt idx="1028">
                  <c:v>2.8728607379237627</c:v>
                </c:pt>
                <c:pt idx="1029">
                  <c:v>2.9206890907012419</c:v>
                </c:pt>
                <c:pt idx="1030">
                  <c:v>2.8088604555261001</c:v>
                </c:pt>
                <c:pt idx="1031">
                  <c:v>2.8667116247155673</c:v>
                </c:pt>
                <c:pt idx="1032">
                  <c:v>2.9830938476332878</c:v>
                </c:pt>
                <c:pt idx="1033">
                  <c:v>3.211155719767103</c:v>
                </c:pt>
                <c:pt idx="1034">
                  <c:v>3.105033197862523</c:v>
                </c:pt>
                <c:pt idx="1035">
                  <c:v>3.1880246908942071</c:v>
                </c:pt>
                <c:pt idx="1036">
                  <c:v>3.0672134218659655</c:v>
                </c:pt>
                <c:pt idx="1037">
                  <c:v>3.0642027501564475</c:v>
                </c:pt>
                <c:pt idx="1038">
                  <c:v>3.0039168361919857</c:v>
                </c:pt>
                <c:pt idx="1039">
                  <c:v>3.3536403533815697</c:v>
                </c:pt>
                <c:pt idx="1040">
                  <c:v>2.7856260780367896</c:v>
                </c:pt>
                <c:pt idx="1041">
                  <c:v>2.8529106333789054</c:v>
                </c:pt>
                <c:pt idx="1042">
                  <c:v>2.9364095535550541</c:v>
                </c:pt>
                <c:pt idx="1043">
                  <c:v>3.047904999785719</c:v>
                </c:pt>
                <c:pt idx="1044">
                  <c:v>3.16014985073625</c:v>
                </c:pt>
                <c:pt idx="1045">
                  <c:v>3.2123676280051305</c:v>
                </c:pt>
                <c:pt idx="1046">
                  <c:v>3.19769580446177</c:v>
                </c:pt>
                <c:pt idx="1047">
                  <c:v>3.1507821764469033</c:v>
                </c:pt>
                <c:pt idx="1048">
                  <c:v>3.0524785598923421</c:v>
                </c:pt>
                <c:pt idx="1049">
                  <c:v>2.8780099626256148</c:v>
                </c:pt>
                <c:pt idx="1050">
                  <c:v>2.8024433298613762</c:v>
                </c:pt>
                <c:pt idx="1051">
                  <c:v>2.7314094357271603</c:v>
                </c:pt>
                <c:pt idx="1052">
                  <c:v>2.6314207700248304</c:v>
                </c:pt>
                <c:pt idx="1053">
                  <c:v>2.630267418284848</c:v>
                </c:pt>
                <c:pt idx="1054">
                  <c:v>2.8272821524761453</c:v>
                </c:pt>
                <c:pt idx="1055">
                  <c:v>3.0710059475523384</c:v>
                </c:pt>
                <c:pt idx="1056">
                  <c:v>3.1785125674840731</c:v>
                </c:pt>
                <c:pt idx="1057">
                  <c:v>3.228103378534533</c:v>
                </c:pt>
                <c:pt idx="1058">
                  <c:v>3.241798387065018</c:v>
                </c:pt>
                <c:pt idx="1059">
                  <c:v>3.293772540626061</c:v>
                </c:pt>
                <c:pt idx="1060">
                  <c:v>3.1884664467521633</c:v>
                </c:pt>
                <c:pt idx="1061">
                  <c:v>3.1915625793818956</c:v>
                </c:pt>
                <c:pt idx="1062">
                  <c:v>3.2242370380920109</c:v>
                </c:pt>
                <c:pt idx="1063">
                  <c:v>3.221220840619047</c:v>
                </c:pt>
                <c:pt idx="1064">
                  <c:v>3.1572191549256683</c:v>
                </c:pt>
                <c:pt idx="1065">
                  <c:v>3.1678935244981323</c:v>
                </c:pt>
                <c:pt idx="1066">
                  <c:v>3.208542181905329</c:v>
                </c:pt>
                <c:pt idx="1067">
                  <c:v>3.2441445233377189</c:v>
                </c:pt>
                <c:pt idx="1068">
                  <c:v>3.2403748962493184</c:v>
                </c:pt>
                <c:pt idx="1069">
                  <c:v>3.22739113697406</c:v>
                </c:pt>
                <c:pt idx="1070">
                  <c:v>3.2711696534836285</c:v>
                </c:pt>
                <c:pt idx="1071">
                  <c:v>3.300517761681006</c:v>
                </c:pt>
                <c:pt idx="1072">
                  <c:v>3.2410467246564547</c:v>
                </c:pt>
                <c:pt idx="1073">
                  <c:v>3.1584699541256049</c:v>
                </c:pt>
                <c:pt idx="1074">
                  <c:v>3.192503340713313</c:v>
                </c:pt>
                <c:pt idx="1075">
                  <c:v>3.3323528236780002</c:v>
                </c:pt>
                <c:pt idx="1076">
                  <c:v>3.3731529734551922</c:v>
                </c:pt>
                <c:pt idx="1077">
                  <c:v>3.2898052479557918</c:v>
                </c:pt>
                <c:pt idx="1078">
                  <c:v>3.2839967266733137</c:v>
                </c:pt>
                <c:pt idx="1079">
                  <c:v>3.3089482983212641</c:v>
                </c:pt>
                <c:pt idx="1080">
                  <c:v>3.3466087009839236</c:v>
                </c:pt>
                <c:pt idx="1081">
                  <c:v>3.1138848577576579</c:v>
                </c:pt>
                <c:pt idx="1082">
                  <c:v>3.0768070991489442</c:v>
                </c:pt>
                <c:pt idx="1083">
                  <c:v>3.0085203112895913</c:v>
                </c:pt>
                <c:pt idx="1084">
                  <c:v>3.1431431062758803</c:v>
                </c:pt>
                <c:pt idx="1085">
                  <c:v>3.3683433055250713</c:v>
                </c:pt>
                <c:pt idx="1086">
                  <c:v>3.5971015621544509</c:v>
                </c:pt>
                <c:pt idx="1087">
                  <c:v>3.3984699690866953</c:v>
                </c:pt>
                <c:pt idx="1088">
                  <c:v>3.3162568359331397</c:v>
                </c:pt>
                <c:pt idx="1089">
                  <c:v>3.2954453488388147</c:v>
                </c:pt>
                <c:pt idx="1090">
                  <c:v>3.2965218508142766</c:v>
                </c:pt>
                <c:pt idx="1091">
                  <c:v>3.3016181992082587</c:v>
                </c:pt>
                <c:pt idx="1092">
                  <c:v>3.2980057164393113</c:v>
                </c:pt>
                <c:pt idx="1093">
                  <c:v>3.308964203504595</c:v>
                </c:pt>
                <c:pt idx="1094">
                  <c:v>3.2787567723994981</c:v>
                </c:pt>
                <c:pt idx="1095">
                  <c:v>3.2085908190437928</c:v>
                </c:pt>
                <c:pt idx="1096">
                  <c:v>3.2226978177360901</c:v>
                </c:pt>
                <c:pt idx="1097">
                  <c:v>3.2745113154727186</c:v>
                </c:pt>
                <c:pt idx="1098">
                  <c:v>3.3477898451643222</c:v>
                </c:pt>
                <c:pt idx="1099">
                  <c:v>3.3548896291710295</c:v>
                </c:pt>
                <c:pt idx="1100">
                  <c:v>3.3226955336053736</c:v>
                </c:pt>
                <c:pt idx="1101">
                  <c:v>3.3216267496121108</c:v>
                </c:pt>
                <c:pt idx="1102">
                  <c:v>3.3148591262432063</c:v>
                </c:pt>
                <c:pt idx="1103">
                  <c:v>3.3142300219157868</c:v>
                </c:pt>
                <c:pt idx="1104">
                  <c:v>3.3046715208256323</c:v>
                </c:pt>
                <c:pt idx="1105">
                  <c:v>3.3058019227920687</c:v>
                </c:pt>
                <c:pt idx="1106">
                  <c:v>3.3201261892347165</c:v>
                </c:pt>
                <c:pt idx="1107">
                  <c:v>3.3183644657885836</c:v>
                </c:pt>
                <c:pt idx="1108">
                  <c:v>3.3221733783424692</c:v>
                </c:pt>
                <c:pt idx="1109">
                  <c:v>3.3335308774369152</c:v>
                </c:pt>
                <c:pt idx="1110">
                  <c:v>3.4021739472977872</c:v>
                </c:pt>
                <c:pt idx="1111">
                  <c:v>3.3151459573716462</c:v>
                </c:pt>
                <c:pt idx="1112">
                  <c:v>3.2818393522138933</c:v>
                </c:pt>
                <c:pt idx="1113">
                  <c:v>3.2862660264952295</c:v>
                </c:pt>
                <c:pt idx="1114">
                  <c:v>3.332308422958274</c:v>
                </c:pt>
                <c:pt idx="1115">
                  <c:v>3.3523381331230055</c:v>
                </c:pt>
                <c:pt idx="1116">
                  <c:v>3.3564193850447195</c:v>
                </c:pt>
                <c:pt idx="1117">
                  <c:v>3.3279428331530081</c:v>
                </c:pt>
                <c:pt idx="1118">
                  <c:v>3.3184092211636487</c:v>
                </c:pt>
                <c:pt idx="1119">
                  <c:v>3.3316022158361882</c:v>
                </c:pt>
                <c:pt idx="1120">
                  <c:v>3.3229980082119153</c:v>
                </c:pt>
                <c:pt idx="1121">
                  <c:v>3.3145437832544098</c:v>
                </c:pt>
                <c:pt idx="1122">
                  <c:v>3.3013125755659596</c:v>
                </c:pt>
                <c:pt idx="1123">
                  <c:v>3.3134792626482534</c:v>
                </c:pt>
                <c:pt idx="1124">
                  <c:v>3.3257975742315353</c:v>
                </c:pt>
                <c:pt idx="1125">
                  <c:v>3.3395008610981893</c:v>
                </c:pt>
                <c:pt idx="1126">
                  <c:v>3.3454944406558167</c:v>
                </c:pt>
                <c:pt idx="1127">
                  <c:v>3.3386036310532283</c:v>
                </c:pt>
                <c:pt idx="1128">
                  <c:v>3.3393795006077291</c:v>
                </c:pt>
                <c:pt idx="1129">
                  <c:v>3.32749547884382</c:v>
                </c:pt>
                <c:pt idx="1130">
                  <c:v>3.3339443323120288</c:v>
                </c:pt>
                <c:pt idx="1131">
                  <c:v>3.348422795056345</c:v>
                </c:pt>
                <c:pt idx="1132">
                  <c:v>3.3465493565455819</c:v>
                </c:pt>
                <c:pt idx="1133">
                  <c:v>3.1985573581907838</c:v>
                </c:pt>
                <c:pt idx="1134">
                  <c:v>3.3152308832655408</c:v>
                </c:pt>
                <c:pt idx="1135">
                  <c:v>3.3184874602403895</c:v>
                </c:pt>
                <c:pt idx="1136">
                  <c:v>3.3350965683615752</c:v>
                </c:pt>
                <c:pt idx="1137">
                  <c:v>3.335015467814463</c:v>
                </c:pt>
                <c:pt idx="1138">
                  <c:v>3.5830756443563478</c:v>
                </c:pt>
                <c:pt idx="1139">
                  <c:v>3.345008026957446</c:v>
                </c:pt>
                <c:pt idx="1140">
                  <c:v>3.3342978793761833</c:v>
                </c:pt>
                <c:pt idx="1141">
                  <c:v>3.3322782152009398</c:v>
                </c:pt>
                <c:pt idx="1142">
                  <c:v>3.3428362535298071</c:v>
                </c:pt>
                <c:pt idx="1143">
                  <c:v>3.3590395993936371</c:v>
                </c:pt>
                <c:pt idx="1144">
                  <c:v>3.356437226565709</c:v>
                </c:pt>
                <c:pt idx="1145">
                  <c:v>3.3366585950630561</c:v>
                </c:pt>
                <c:pt idx="1146">
                  <c:v>3.334995773991519</c:v>
                </c:pt>
                <c:pt idx="1147">
                  <c:v>3.340609212992566</c:v>
                </c:pt>
                <c:pt idx="1148">
                  <c:v>3.330384425594668</c:v>
                </c:pt>
                <c:pt idx="1149">
                  <c:v>3.332385979155668</c:v>
                </c:pt>
                <c:pt idx="1150">
                  <c:v>3.3275496226348817</c:v>
                </c:pt>
                <c:pt idx="1151">
                  <c:v>3.3306332181457008</c:v>
                </c:pt>
                <c:pt idx="1152">
                  <c:v>3.3310461059178338</c:v>
                </c:pt>
                <c:pt idx="1153">
                  <c:v>3.3346621156275233</c:v>
                </c:pt>
                <c:pt idx="1154">
                  <c:v>3.3318462000225608</c:v>
                </c:pt>
                <c:pt idx="1155">
                  <c:v>3.3350953573473943</c:v>
                </c:pt>
                <c:pt idx="1156">
                  <c:v>3.3326600506722865</c:v>
                </c:pt>
                <c:pt idx="1157">
                  <c:v>3.3357061661741909</c:v>
                </c:pt>
                <c:pt idx="1158">
                  <c:v>3.3361564440981257</c:v>
                </c:pt>
                <c:pt idx="1159">
                  <c:v>3.3875166293918406</c:v>
                </c:pt>
                <c:pt idx="1160">
                  <c:v>3.345672789547069</c:v>
                </c:pt>
                <c:pt idx="1161">
                  <c:v>3.3444406876555042</c:v>
                </c:pt>
                <c:pt idx="1162">
                  <c:v>3.3534391365342922</c:v>
                </c:pt>
                <c:pt idx="1163">
                  <c:v>3.3465204179399515</c:v>
                </c:pt>
                <c:pt idx="1164">
                  <c:v>3.3451310577535871</c:v>
                </c:pt>
                <c:pt idx="1165">
                  <c:v>3.3444783497690773</c:v>
                </c:pt>
                <c:pt idx="1166">
                  <c:v>3.3408760908123032</c:v>
                </c:pt>
                <c:pt idx="1167">
                  <c:v>3.3432630462180892</c:v>
                </c:pt>
                <c:pt idx="1168">
                  <c:v>3.3424047969039283</c:v>
                </c:pt>
                <c:pt idx="1169">
                  <c:v>3.3418224741495588</c:v>
                </c:pt>
                <c:pt idx="1170">
                  <c:v>3.343344527907985</c:v>
                </c:pt>
                <c:pt idx="1171">
                  <c:v>3.3574958911791151</c:v>
                </c:pt>
                <c:pt idx="1172">
                  <c:v>3.3446880050366552</c:v>
                </c:pt>
                <c:pt idx="1173">
                  <c:v>3.3432383835481936</c:v>
                </c:pt>
                <c:pt idx="1174">
                  <c:v>3.3467604812312297</c:v>
                </c:pt>
                <c:pt idx="1175">
                  <c:v>3.3510560743944775</c:v>
                </c:pt>
                <c:pt idx="1176">
                  <c:v>3.35044432396966</c:v>
                </c:pt>
                <c:pt idx="1177">
                  <c:v>3.3491367242215877</c:v>
                </c:pt>
                <c:pt idx="1178">
                  <c:v>3.3387405202976637</c:v>
                </c:pt>
                <c:pt idx="1179">
                  <c:v>3.2387041801250089</c:v>
                </c:pt>
                <c:pt idx="1180">
                  <c:v>3.3339616614480496</c:v>
                </c:pt>
                <c:pt idx="1181">
                  <c:v>3.3292317705938275</c:v>
                </c:pt>
                <c:pt idx="1182">
                  <c:v>3.3302949118040983</c:v>
                </c:pt>
                <c:pt idx="1183">
                  <c:v>3.3357306554844977</c:v>
                </c:pt>
                <c:pt idx="1184">
                  <c:v>3.5961849019588312</c:v>
                </c:pt>
                <c:pt idx="1185">
                  <c:v>3.3651953122244169</c:v>
                </c:pt>
                <c:pt idx="1186">
                  <c:v>3.3668403939771165</c:v>
                </c:pt>
                <c:pt idx="1187">
                  <c:v>3.3527534145496749</c:v>
                </c:pt>
                <c:pt idx="1188">
                  <c:v>3.3374155055522836</c:v>
                </c:pt>
                <c:pt idx="1189">
                  <c:v>3.3147180796779967</c:v>
                </c:pt>
                <c:pt idx="1190">
                  <c:v>3.3196871493159437</c:v>
                </c:pt>
                <c:pt idx="1191">
                  <c:v>3.3448050212001217</c:v>
                </c:pt>
                <c:pt idx="1192">
                  <c:v>3.3571358467389913</c:v>
                </c:pt>
                <c:pt idx="1193">
                  <c:v>3.3579111160458219</c:v>
                </c:pt>
                <c:pt idx="1194">
                  <c:v>3.3676702138082169</c:v>
                </c:pt>
                <c:pt idx="1195">
                  <c:v>3.3652984235683898</c:v>
                </c:pt>
                <c:pt idx="1196">
                  <c:v>3.3539954096596571</c:v>
                </c:pt>
                <c:pt idx="1197">
                  <c:v>3.3531285951532053</c:v>
                </c:pt>
                <c:pt idx="1198">
                  <c:v>3.3593600704986479</c:v>
                </c:pt>
                <c:pt idx="1199">
                  <c:v>3.3586747706907123</c:v>
                </c:pt>
                <c:pt idx="1200">
                  <c:v>3.3594906068229884</c:v>
                </c:pt>
                <c:pt idx="1201">
                  <c:v>3.3630881899027179</c:v>
                </c:pt>
              </c:numCache>
            </c:numRef>
          </c:xVal>
          <c:yVal>
            <c:numRef>
              <c:f>'096'!$J$13:$J$5000</c:f>
              <c:numCache>
                <c:formatCode>0.0</c:formatCode>
                <c:ptCount val="4988"/>
                <c:pt idx="0">
                  <c:v>5.98</c:v>
                </c:pt>
                <c:pt idx="1">
                  <c:v>5.9143832020997378</c:v>
                </c:pt>
                <c:pt idx="2">
                  <c:v>5.8487664041994751</c:v>
                </c:pt>
                <c:pt idx="3">
                  <c:v>5.7831496062992134</c:v>
                </c:pt>
                <c:pt idx="4">
                  <c:v>5.7175328083989507</c:v>
                </c:pt>
                <c:pt idx="5">
                  <c:v>5.6519160104986881</c:v>
                </c:pt>
                <c:pt idx="6">
                  <c:v>5.5862992125984254</c:v>
                </c:pt>
                <c:pt idx="7">
                  <c:v>5.5206824146981628</c:v>
                </c:pt>
                <c:pt idx="8">
                  <c:v>5.455065616797901</c:v>
                </c:pt>
                <c:pt idx="9">
                  <c:v>5.3894488188976384</c:v>
                </c:pt>
                <c:pt idx="10">
                  <c:v>5.3238320209973757</c:v>
                </c:pt>
                <c:pt idx="11">
                  <c:v>5.2582152230971131</c:v>
                </c:pt>
                <c:pt idx="12">
                  <c:v>5.1925984251968504</c:v>
                </c:pt>
                <c:pt idx="13">
                  <c:v>5.1269816272965887</c:v>
                </c:pt>
                <c:pt idx="14">
                  <c:v>5.061364829396326</c:v>
                </c:pt>
                <c:pt idx="15">
                  <c:v>4.9957480314960634</c:v>
                </c:pt>
                <c:pt idx="16">
                  <c:v>4.9301312335958007</c:v>
                </c:pt>
                <c:pt idx="17">
                  <c:v>4.8645144356955381</c:v>
                </c:pt>
                <c:pt idx="18">
                  <c:v>4.7988976377952763</c:v>
                </c:pt>
                <c:pt idx="19">
                  <c:v>4.7332808398950137</c:v>
                </c:pt>
                <c:pt idx="20">
                  <c:v>4.667664041994751</c:v>
                </c:pt>
                <c:pt idx="21">
                  <c:v>4.6020472440944893</c:v>
                </c:pt>
                <c:pt idx="22">
                  <c:v>4.5364304461942258</c:v>
                </c:pt>
                <c:pt idx="23">
                  <c:v>4.470813648293964</c:v>
                </c:pt>
                <c:pt idx="24">
                  <c:v>4.4051968503937013</c:v>
                </c:pt>
                <c:pt idx="25">
                  <c:v>4.3395800524934387</c:v>
                </c:pt>
                <c:pt idx="26">
                  <c:v>4.2739632545931761</c:v>
                </c:pt>
                <c:pt idx="27">
                  <c:v>4.2083464566929134</c:v>
                </c:pt>
                <c:pt idx="28">
                  <c:v>4.1427296587926516</c:v>
                </c:pt>
                <c:pt idx="29">
                  <c:v>4.077112860892389</c:v>
                </c:pt>
                <c:pt idx="30">
                  <c:v>4.0114960629921264</c:v>
                </c:pt>
                <c:pt idx="31">
                  <c:v>3.9458792650918642</c:v>
                </c:pt>
                <c:pt idx="32">
                  <c:v>3.8802624671916015</c:v>
                </c:pt>
                <c:pt idx="33">
                  <c:v>3.8146456692913389</c:v>
                </c:pt>
                <c:pt idx="34">
                  <c:v>3.7490288713910767</c:v>
                </c:pt>
                <c:pt idx="35">
                  <c:v>3.6834120734908145</c:v>
                </c:pt>
                <c:pt idx="36">
                  <c:v>3.6177952755905518</c:v>
                </c:pt>
                <c:pt idx="37">
                  <c:v>3.5521784776902892</c:v>
                </c:pt>
                <c:pt idx="38">
                  <c:v>3.486561679790027</c:v>
                </c:pt>
                <c:pt idx="39">
                  <c:v>3.4209448818897643</c:v>
                </c:pt>
                <c:pt idx="40">
                  <c:v>3.3553280839895017</c:v>
                </c:pt>
                <c:pt idx="41">
                  <c:v>3.2897112860892395</c:v>
                </c:pt>
                <c:pt idx="42">
                  <c:v>3.2240944881889773</c:v>
                </c:pt>
                <c:pt idx="43">
                  <c:v>3.1584776902887146</c:v>
                </c:pt>
                <c:pt idx="44">
                  <c:v>3.092860892388452</c:v>
                </c:pt>
                <c:pt idx="45">
                  <c:v>3.0272440944881893</c:v>
                </c:pt>
                <c:pt idx="46">
                  <c:v>2.9616272965879271</c:v>
                </c:pt>
                <c:pt idx="47">
                  <c:v>2.8960104986876649</c:v>
                </c:pt>
                <c:pt idx="48">
                  <c:v>2.8303937007874023</c:v>
                </c:pt>
                <c:pt idx="49">
                  <c:v>2.7647769028871396</c:v>
                </c:pt>
                <c:pt idx="50">
                  <c:v>2.6991601049868774</c:v>
                </c:pt>
                <c:pt idx="51">
                  <c:v>2.6335433070866148</c:v>
                </c:pt>
                <c:pt idx="52">
                  <c:v>2.5679265091863521</c:v>
                </c:pt>
                <c:pt idx="53">
                  <c:v>2.5023097112860895</c:v>
                </c:pt>
                <c:pt idx="54">
                  <c:v>2.4366929133858273</c:v>
                </c:pt>
                <c:pt idx="55">
                  <c:v>2.3710761154855646</c:v>
                </c:pt>
                <c:pt idx="56">
                  <c:v>2.305459317585302</c:v>
                </c:pt>
                <c:pt idx="57">
                  <c:v>2.2398425196850402</c:v>
                </c:pt>
                <c:pt idx="58">
                  <c:v>2.1742257217847776</c:v>
                </c:pt>
                <c:pt idx="59">
                  <c:v>2.1086089238845154</c:v>
                </c:pt>
                <c:pt idx="60">
                  <c:v>2.0429921259842527</c:v>
                </c:pt>
                <c:pt idx="61">
                  <c:v>1.9773753280839905</c:v>
                </c:pt>
                <c:pt idx="62">
                  <c:v>1.9117585301837279</c:v>
                </c:pt>
                <c:pt idx="63">
                  <c:v>1.8461417322834652</c:v>
                </c:pt>
                <c:pt idx="64">
                  <c:v>1.7805249343832026</c:v>
                </c:pt>
                <c:pt idx="65">
                  <c:v>1.7149081364829399</c:v>
                </c:pt>
                <c:pt idx="66">
                  <c:v>1.6492913385826773</c:v>
                </c:pt>
                <c:pt idx="67">
                  <c:v>1.5836745406824146</c:v>
                </c:pt>
                <c:pt idx="68">
                  <c:v>1.5180577427821529</c:v>
                </c:pt>
                <c:pt idx="69">
                  <c:v>1.4524409448818911</c:v>
                </c:pt>
                <c:pt idx="70">
                  <c:v>1.3868241469816285</c:v>
                </c:pt>
                <c:pt idx="71">
                  <c:v>1.3212073490813658</c:v>
                </c:pt>
                <c:pt idx="72">
                  <c:v>1.2555905511811032</c:v>
                </c:pt>
                <c:pt idx="73">
                  <c:v>1.1899737532808405</c:v>
                </c:pt>
                <c:pt idx="74">
                  <c:v>1.1243569553805779</c:v>
                </c:pt>
                <c:pt idx="75">
                  <c:v>1.0587401574803152</c:v>
                </c:pt>
                <c:pt idx="76">
                  <c:v>0.99312335958005349</c:v>
                </c:pt>
                <c:pt idx="77">
                  <c:v>0.92750656167979084</c:v>
                </c:pt>
                <c:pt idx="78">
                  <c:v>0.8618897637795282</c:v>
                </c:pt>
                <c:pt idx="79">
                  <c:v>0.79627296587926555</c:v>
                </c:pt>
                <c:pt idx="80">
                  <c:v>0.7306561679790029</c:v>
                </c:pt>
                <c:pt idx="81">
                  <c:v>0.66503937007874026</c:v>
                </c:pt>
                <c:pt idx="82">
                  <c:v>0.5994225721784785</c:v>
                </c:pt>
                <c:pt idx="83">
                  <c:v>0.53380577427821585</c:v>
                </c:pt>
                <c:pt idx="84">
                  <c:v>0.46818897637795409</c:v>
                </c:pt>
                <c:pt idx="85">
                  <c:v>0.40257217847769144</c:v>
                </c:pt>
                <c:pt idx="86">
                  <c:v>0.3369553805774288</c:v>
                </c:pt>
                <c:pt idx="87">
                  <c:v>0.27133858267716615</c:v>
                </c:pt>
                <c:pt idx="88">
                  <c:v>0.2057217847769035</c:v>
                </c:pt>
                <c:pt idx="89">
                  <c:v>0.14010498687664086</c:v>
                </c:pt>
                <c:pt idx="90">
                  <c:v>7.4488188976378211E-2</c:v>
                </c:pt>
                <c:pt idx="91">
                  <c:v>8.8713910761164527E-3</c:v>
                </c:pt>
                <c:pt idx="92">
                  <c:v>-5.6745406824146194E-2</c:v>
                </c:pt>
                <c:pt idx="93">
                  <c:v>-0.12236220472440884</c:v>
                </c:pt>
                <c:pt idx="94">
                  <c:v>-0.1879790026246706</c:v>
                </c:pt>
                <c:pt idx="95">
                  <c:v>-0.25359580052493325</c:v>
                </c:pt>
                <c:pt idx="96">
                  <c:v>-0.31921259842519589</c:v>
                </c:pt>
                <c:pt idx="97">
                  <c:v>-0.38482939632545854</c:v>
                </c:pt>
                <c:pt idx="98">
                  <c:v>-0.45044619422572119</c:v>
                </c:pt>
                <c:pt idx="99">
                  <c:v>-0.51606299212598383</c:v>
                </c:pt>
                <c:pt idx="100">
                  <c:v>-0.58167979002624559</c:v>
                </c:pt>
                <c:pt idx="101">
                  <c:v>-0.64729658792650824</c:v>
                </c:pt>
                <c:pt idx="102">
                  <c:v>-0.71291338582677088</c:v>
                </c:pt>
                <c:pt idx="103">
                  <c:v>-0.77853018372703353</c:v>
                </c:pt>
                <c:pt idx="104">
                  <c:v>-0.84414698162729618</c:v>
                </c:pt>
                <c:pt idx="105">
                  <c:v>-0.90976377952755882</c:v>
                </c:pt>
                <c:pt idx="106">
                  <c:v>-0.97538057742782147</c:v>
                </c:pt>
                <c:pt idx="107">
                  <c:v>-1.0409973753280832</c:v>
                </c:pt>
                <c:pt idx="108">
                  <c:v>-1.1066141732283459</c:v>
                </c:pt>
                <c:pt idx="109">
                  <c:v>-1.1722309711286085</c:v>
                </c:pt>
                <c:pt idx="110">
                  <c:v>-1.2378477690288712</c:v>
                </c:pt>
                <c:pt idx="111">
                  <c:v>-1.3034645669291338</c:v>
                </c:pt>
                <c:pt idx="112">
                  <c:v>-1.3690813648293965</c:v>
                </c:pt>
                <c:pt idx="113">
                  <c:v>-1.4346981627296573</c:v>
                </c:pt>
                <c:pt idx="114">
                  <c:v>-1.50031496062992</c:v>
                </c:pt>
                <c:pt idx="115">
                  <c:v>-1.5659317585301826</c:v>
                </c:pt>
                <c:pt idx="116">
                  <c:v>-1.6315485564304453</c:v>
                </c:pt>
                <c:pt idx="117">
                  <c:v>-1.697165354330707</c:v>
                </c:pt>
                <c:pt idx="118">
                  <c:v>-1.7627821522309697</c:v>
                </c:pt>
                <c:pt idx="119">
                  <c:v>-1.8283989501312323</c:v>
                </c:pt>
                <c:pt idx="120">
                  <c:v>-1.894015748031495</c:v>
                </c:pt>
                <c:pt idx="121">
                  <c:v>-1.9596325459317576</c:v>
                </c:pt>
                <c:pt idx="122">
                  <c:v>-2.0252493438320194</c:v>
                </c:pt>
                <c:pt idx="123">
                  <c:v>-2.0908661417322829</c:v>
                </c:pt>
                <c:pt idx="124">
                  <c:v>-2.1564829396325447</c:v>
                </c:pt>
                <c:pt idx="125">
                  <c:v>-2.2220997375328082</c:v>
                </c:pt>
                <c:pt idx="126">
                  <c:v>-2.28771653543307</c:v>
                </c:pt>
                <c:pt idx="127">
                  <c:v>-2.3533333333333317</c:v>
                </c:pt>
                <c:pt idx="128">
                  <c:v>-2.4189501312335953</c:v>
                </c:pt>
                <c:pt idx="129">
                  <c:v>-2.484566929133857</c:v>
                </c:pt>
                <c:pt idx="130">
                  <c:v>-2.5501837270341206</c:v>
                </c:pt>
                <c:pt idx="131">
                  <c:v>-2.6158005249343823</c:v>
                </c:pt>
                <c:pt idx="132">
                  <c:v>-2.6814173228346458</c:v>
                </c:pt>
                <c:pt idx="133">
                  <c:v>-2.7470341207349076</c:v>
                </c:pt>
                <c:pt idx="134">
                  <c:v>-2.8126509186351711</c:v>
                </c:pt>
                <c:pt idx="135">
                  <c:v>-2.8782677165354329</c:v>
                </c:pt>
                <c:pt idx="136">
                  <c:v>-2.9438845144356947</c:v>
                </c:pt>
                <c:pt idx="137">
                  <c:v>-3.0095013123359582</c:v>
                </c:pt>
                <c:pt idx="138">
                  <c:v>-3.0751181102362182</c:v>
                </c:pt>
                <c:pt idx="139">
                  <c:v>-3.1407349081364817</c:v>
                </c:pt>
                <c:pt idx="140">
                  <c:v>-3.2063517060367435</c:v>
                </c:pt>
                <c:pt idx="141">
                  <c:v>-3.271968503937007</c:v>
                </c:pt>
                <c:pt idx="142">
                  <c:v>-3.3375853018372688</c:v>
                </c:pt>
                <c:pt idx="143">
                  <c:v>-3.4032020997375323</c:v>
                </c:pt>
                <c:pt idx="144">
                  <c:v>-3.4688188976377941</c:v>
                </c:pt>
                <c:pt idx="145">
                  <c:v>-3.5344356955380558</c:v>
                </c:pt>
                <c:pt idx="146">
                  <c:v>-3.6000524934383193</c:v>
                </c:pt>
                <c:pt idx="147">
                  <c:v>-3.6656692913385811</c:v>
                </c:pt>
                <c:pt idx="148">
                  <c:v>-3.7312860892388446</c:v>
                </c:pt>
                <c:pt idx="149">
                  <c:v>-3.7969028871391064</c:v>
                </c:pt>
                <c:pt idx="150">
                  <c:v>-3.8625196850393699</c:v>
                </c:pt>
                <c:pt idx="151">
                  <c:v>-3.9281364829396317</c:v>
                </c:pt>
                <c:pt idx="152">
                  <c:v>-3.9937532808398934</c:v>
                </c:pt>
                <c:pt idx="153">
                  <c:v>-4.059370078740157</c:v>
                </c:pt>
                <c:pt idx="154">
                  <c:v>-4.1249868766404187</c:v>
                </c:pt>
                <c:pt idx="155">
                  <c:v>-4.1906036745406823</c:v>
                </c:pt>
                <c:pt idx="156">
                  <c:v>-4.256220472440944</c:v>
                </c:pt>
                <c:pt idx="157">
                  <c:v>-4.3218372703412076</c:v>
                </c:pt>
                <c:pt idx="158">
                  <c:v>-4.3874540682414693</c:v>
                </c:pt>
                <c:pt idx="159">
                  <c:v>-4.4530708661417311</c:v>
                </c:pt>
                <c:pt idx="160">
                  <c:v>-4.5186876640419946</c:v>
                </c:pt>
                <c:pt idx="161">
                  <c:v>-4.5843044619422564</c:v>
                </c:pt>
                <c:pt idx="162">
                  <c:v>-4.6499212598425199</c:v>
                </c:pt>
                <c:pt idx="163">
                  <c:v>-4.7155380577427799</c:v>
                </c:pt>
                <c:pt idx="164">
                  <c:v>-4.7811548556430434</c:v>
                </c:pt>
                <c:pt idx="165">
                  <c:v>-4.8467716535433052</c:v>
                </c:pt>
                <c:pt idx="166">
                  <c:v>-4.9123884514435687</c:v>
                </c:pt>
                <c:pt idx="167">
                  <c:v>-4.9780052493438305</c:v>
                </c:pt>
                <c:pt idx="168">
                  <c:v>-5.0436220472440922</c:v>
                </c:pt>
                <c:pt idx="169">
                  <c:v>-5.1092388451443558</c:v>
                </c:pt>
                <c:pt idx="170">
                  <c:v>-5.1748556430446175</c:v>
                </c:pt>
                <c:pt idx="171">
                  <c:v>-5.2404724409448811</c:v>
                </c:pt>
                <c:pt idx="172">
                  <c:v>-5.3060892388451428</c:v>
                </c:pt>
                <c:pt idx="173">
                  <c:v>-5.3717060367454064</c:v>
                </c:pt>
                <c:pt idx="174">
                  <c:v>-5.4373228346456681</c:v>
                </c:pt>
                <c:pt idx="175">
                  <c:v>-5.5029396325459299</c:v>
                </c:pt>
                <c:pt idx="176">
                  <c:v>-5.5685564304461934</c:v>
                </c:pt>
                <c:pt idx="177">
                  <c:v>-5.6341732283464552</c:v>
                </c:pt>
                <c:pt idx="178">
                  <c:v>-5.6997900262467187</c:v>
                </c:pt>
                <c:pt idx="179">
                  <c:v>-5.7654068241469805</c:v>
                </c:pt>
                <c:pt idx="180">
                  <c:v>-5.831023622047244</c:v>
                </c:pt>
                <c:pt idx="181">
                  <c:v>-5.8966404199475058</c:v>
                </c:pt>
                <c:pt idx="182">
                  <c:v>-5.9622572178477675</c:v>
                </c:pt>
                <c:pt idx="183">
                  <c:v>-6.0278740157480311</c:v>
                </c:pt>
                <c:pt idx="184">
                  <c:v>-6.0934908136482928</c:v>
                </c:pt>
                <c:pt idx="185">
                  <c:v>-6.1591076115485563</c:v>
                </c:pt>
                <c:pt idx="186">
                  <c:v>-6.2247244094488181</c:v>
                </c:pt>
                <c:pt idx="187">
                  <c:v>-6.2903412073490816</c:v>
                </c:pt>
                <c:pt idx="188">
                  <c:v>-6.3559580052493416</c:v>
                </c:pt>
                <c:pt idx="189">
                  <c:v>-6.4215748031496052</c:v>
                </c:pt>
                <c:pt idx="190">
                  <c:v>-6.4871916010498669</c:v>
                </c:pt>
                <c:pt idx="191">
                  <c:v>-6.5528083989501305</c:v>
                </c:pt>
                <c:pt idx="192">
                  <c:v>-6.6184251968503922</c:v>
                </c:pt>
                <c:pt idx="193">
                  <c:v>-6.684041994750654</c:v>
                </c:pt>
                <c:pt idx="194">
                  <c:v>-6.7496587926509175</c:v>
                </c:pt>
                <c:pt idx="195">
                  <c:v>-6.8152755905511793</c:v>
                </c:pt>
                <c:pt idx="196">
                  <c:v>-6.8808923884514428</c:v>
                </c:pt>
                <c:pt idx="197">
                  <c:v>-6.9465091863517046</c:v>
                </c:pt>
                <c:pt idx="198">
                  <c:v>-7.0121259842519681</c:v>
                </c:pt>
                <c:pt idx="199">
                  <c:v>-7.0777427821522299</c:v>
                </c:pt>
                <c:pt idx="200">
                  <c:v>-7.1433595800524916</c:v>
                </c:pt>
                <c:pt idx="201">
                  <c:v>-7.2089763779527534</c:v>
                </c:pt>
                <c:pt idx="202">
                  <c:v>-7.2745931758530169</c:v>
                </c:pt>
                <c:pt idx="203">
                  <c:v>-7.3402099737532787</c:v>
                </c:pt>
                <c:pt idx="204">
                  <c:v>-7.4058267716535422</c:v>
                </c:pt>
                <c:pt idx="205">
                  <c:v>-7.471443569553804</c:v>
                </c:pt>
                <c:pt idx="206">
                  <c:v>-7.5370603674540675</c:v>
                </c:pt>
                <c:pt idx="207">
                  <c:v>-7.6026771653543292</c:v>
                </c:pt>
                <c:pt idx="208">
                  <c:v>-7.6682939632545928</c:v>
                </c:pt>
                <c:pt idx="209">
                  <c:v>-7.7339107611548528</c:v>
                </c:pt>
                <c:pt idx="210">
                  <c:v>-7.7995275590551181</c:v>
                </c:pt>
                <c:pt idx="211">
                  <c:v>-7.8651443569553781</c:v>
                </c:pt>
                <c:pt idx="212">
                  <c:v>-7.9307611548556434</c:v>
                </c:pt>
                <c:pt idx="213">
                  <c:v>-7.9963779527559034</c:v>
                </c:pt>
                <c:pt idx="214">
                  <c:v>-8.0619947506561669</c:v>
                </c:pt>
                <c:pt idx="215">
                  <c:v>-8.1276115485564286</c:v>
                </c:pt>
                <c:pt idx="216">
                  <c:v>-8.1932283464566922</c:v>
                </c:pt>
                <c:pt idx="217">
                  <c:v>-8.2588451443569539</c:v>
                </c:pt>
                <c:pt idx="218">
                  <c:v>-8.3244619422572175</c:v>
                </c:pt>
                <c:pt idx="219">
                  <c:v>-8.3900787401574792</c:v>
                </c:pt>
                <c:pt idx="220">
                  <c:v>-8.4556955380577428</c:v>
                </c:pt>
                <c:pt idx="221">
                  <c:v>-8.5213123359580045</c:v>
                </c:pt>
                <c:pt idx="222">
                  <c:v>-8.5869291338582681</c:v>
                </c:pt>
                <c:pt idx="223">
                  <c:v>-8.652545931758528</c:v>
                </c:pt>
                <c:pt idx="224">
                  <c:v>-8.7181627296587934</c:v>
                </c:pt>
                <c:pt idx="225">
                  <c:v>-8.7837795275590533</c:v>
                </c:pt>
                <c:pt idx="226">
                  <c:v>-8.8493963254593151</c:v>
                </c:pt>
                <c:pt idx="227">
                  <c:v>-8.9150131233595786</c:v>
                </c:pt>
                <c:pt idx="228">
                  <c:v>-8.9806299212598404</c:v>
                </c:pt>
                <c:pt idx="229">
                  <c:v>-9.0462467191601039</c:v>
                </c:pt>
                <c:pt idx="230">
                  <c:v>-9.1118635170603657</c:v>
                </c:pt>
                <c:pt idx="231">
                  <c:v>-9.1774803149606292</c:v>
                </c:pt>
                <c:pt idx="232">
                  <c:v>-9.243097112860891</c:v>
                </c:pt>
                <c:pt idx="233">
                  <c:v>-9.3087139107611545</c:v>
                </c:pt>
                <c:pt idx="234">
                  <c:v>-9.3743307086614145</c:v>
                </c:pt>
                <c:pt idx="235">
                  <c:v>-9.4399475065616798</c:v>
                </c:pt>
                <c:pt idx="236">
                  <c:v>-9.5055643044619398</c:v>
                </c:pt>
                <c:pt idx="237">
                  <c:v>-9.5711811023622051</c:v>
                </c:pt>
                <c:pt idx="238">
                  <c:v>-9.6367979002624651</c:v>
                </c:pt>
                <c:pt idx="239">
                  <c:v>-9.7024146981627286</c:v>
                </c:pt>
                <c:pt idx="240">
                  <c:v>-9.7680314960629904</c:v>
                </c:pt>
                <c:pt idx="241">
                  <c:v>-9.8336482939632539</c:v>
                </c:pt>
                <c:pt idx="242">
                  <c:v>-9.8992650918635157</c:v>
                </c:pt>
                <c:pt idx="243">
                  <c:v>-9.9648818897637792</c:v>
                </c:pt>
                <c:pt idx="244">
                  <c:v>-10.030498687664039</c:v>
                </c:pt>
                <c:pt idx="245">
                  <c:v>-10.096115485564304</c:v>
                </c:pt>
                <c:pt idx="246">
                  <c:v>-10.161732283464566</c:v>
                </c:pt>
                <c:pt idx="247">
                  <c:v>-10.227349081364828</c:v>
                </c:pt>
                <c:pt idx="248">
                  <c:v>-10.29296587926509</c:v>
                </c:pt>
                <c:pt idx="249">
                  <c:v>-10.358582677165355</c:v>
                </c:pt>
                <c:pt idx="250">
                  <c:v>-10.424199475065617</c:v>
                </c:pt>
                <c:pt idx="251">
                  <c:v>-10.489816272965875</c:v>
                </c:pt>
                <c:pt idx="252">
                  <c:v>-10.55543307086614</c:v>
                </c:pt>
                <c:pt idx="253">
                  <c:v>-10.621049868766402</c:v>
                </c:pt>
                <c:pt idx="254">
                  <c:v>-10.686666666666664</c:v>
                </c:pt>
                <c:pt idx="255">
                  <c:v>-10.752283464566926</c:v>
                </c:pt>
                <c:pt idx="256">
                  <c:v>-10.817900262467191</c:v>
                </c:pt>
                <c:pt idx="257">
                  <c:v>-10.883517060367453</c:v>
                </c:pt>
                <c:pt idx="258">
                  <c:v>-10.949133858267714</c:v>
                </c:pt>
                <c:pt idx="259">
                  <c:v>-11.014750656167976</c:v>
                </c:pt>
                <c:pt idx="260">
                  <c:v>-11.080367454068242</c:v>
                </c:pt>
                <c:pt idx="261">
                  <c:v>-11.145984251968503</c:v>
                </c:pt>
                <c:pt idx="262">
                  <c:v>-11.211601049868765</c:v>
                </c:pt>
                <c:pt idx="263">
                  <c:v>-11.277217847769027</c:v>
                </c:pt>
                <c:pt idx="264">
                  <c:v>-11.342834645669292</c:v>
                </c:pt>
                <c:pt idx="265">
                  <c:v>-11.40845144356955</c:v>
                </c:pt>
                <c:pt idx="266">
                  <c:v>-11.474068241469816</c:v>
                </c:pt>
                <c:pt idx="267">
                  <c:v>-11.539685039370077</c:v>
                </c:pt>
                <c:pt idx="268">
                  <c:v>-11.605301837270343</c:v>
                </c:pt>
                <c:pt idx="269">
                  <c:v>-11.670918635170601</c:v>
                </c:pt>
                <c:pt idx="270">
                  <c:v>-11.736535433070866</c:v>
                </c:pt>
                <c:pt idx="271">
                  <c:v>-11.802152230971128</c:v>
                </c:pt>
                <c:pt idx="272">
                  <c:v>-11.86776902887139</c:v>
                </c:pt>
                <c:pt idx="273">
                  <c:v>-11.933385826771651</c:v>
                </c:pt>
                <c:pt idx="274">
                  <c:v>-11.999002624671917</c:v>
                </c:pt>
                <c:pt idx="275">
                  <c:v>-12.064619422572179</c:v>
                </c:pt>
                <c:pt idx="276">
                  <c:v>-12.130236220472437</c:v>
                </c:pt>
                <c:pt idx="277">
                  <c:v>-12.195853018372702</c:v>
                </c:pt>
                <c:pt idx="278">
                  <c:v>-12.261469816272964</c:v>
                </c:pt>
                <c:pt idx="279">
                  <c:v>-12.327086614173226</c:v>
                </c:pt>
                <c:pt idx="280">
                  <c:v>-12.392703412073487</c:v>
                </c:pt>
                <c:pt idx="281">
                  <c:v>-12.458320209973753</c:v>
                </c:pt>
                <c:pt idx="282">
                  <c:v>-12.523937007874014</c:v>
                </c:pt>
                <c:pt idx="283">
                  <c:v>-12.589553805774276</c:v>
                </c:pt>
                <c:pt idx="284">
                  <c:v>-12.655170603674538</c:v>
                </c:pt>
                <c:pt idx="285">
                  <c:v>-12.720787401574803</c:v>
                </c:pt>
                <c:pt idx="286">
                  <c:v>-12.786404199475065</c:v>
                </c:pt>
                <c:pt idx="287">
                  <c:v>-12.852020997375327</c:v>
                </c:pt>
                <c:pt idx="288">
                  <c:v>-12.917637795275589</c:v>
                </c:pt>
                <c:pt idx="289">
                  <c:v>-12.983254593175854</c:v>
                </c:pt>
                <c:pt idx="290">
                  <c:v>-13.048871391076112</c:v>
                </c:pt>
                <c:pt idx="291">
                  <c:v>-13.114488188976377</c:v>
                </c:pt>
                <c:pt idx="292">
                  <c:v>-13.180104986876639</c:v>
                </c:pt>
                <c:pt idx="293">
                  <c:v>-13.245721784776901</c:v>
                </c:pt>
                <c:pt idx="294">
                  <c:v>-13.311338582677163</c:v>
                </c:pt>
                <c:pt idx="295">
                  <c:v>-13.376955380577428</c:v>
                </c:pt>
                <c:pt idx="296">
                  <c:v>-13.44257217847769</c:v>
                </c:pt>
                <c:pt idx="297">
                  <c:v>-13.508188976377951</c:v>
                </c:pt>
                <c:pt idx="298">
                  <c:v>-13.573805774278213</c:v>
                </c:pt>
                <c:pt idx="299">
                  <c:v>-13.639422572178479</c:v>
                </c:pt>
                <c:pt idx="300">
                  <c:v>-13.70503937007874</c:v>
                </c:pt>
                <c:pt idx="301">
                  <c:v>-13.770656167978998</c:v>
                </c:pt>
                <c:pt idx="302">
                  <c:v>-13.836272965879264</c:v>
                </c:pt>
                <c:pt idx="303">
                  <c:v>-13.901889763779526</c:v>
                </c:pt>
                <c:pt idx="304">
                  <c:v>-13.967506561679787</c:v>
                </c:pt>
                <c:pt idx="305">
                  <c:v>-14.033123359580049</c:v>
                </c:pt>
                <c:pt idx="306">
                  <c:v>-14.098740157480314</c:v>
                </c:pt>
                <c:pt idx="307">
                  <c:v>-14.164356955380576</c:v>
                </c:pt>
                <c:pt idx="308">
                  <c:v>-14.229973753280838</c:v>
                </c:pt>
                <c:pt idx="309">
                  <c:v>-14.2955905511811</c:v>
                </c:pt>
                <c:pt idx="310">
                  <c:v>-14.361207349081365</c:v>
                </c:pt>
                <c:pt idx="311">
                  <c:v>-14.426824146981627</c:v>
                </c:pt>
                <c:pt idx="312">
                  <c:v>-14.492440944881888</c:v>
                </c:pt>
                <c:pt idx="313">
                  <c:v>-14.55805774278215</c:v>
                </c:pt>
                <c:pt idx="314">
                  <c:v>-14.623674540682416</c:v>
                </c:pt>
                <c:pt idx="315">
                  <c:v>-14.689291338582674</c:v>
                </c:pt>
                <c:pt idx="316">
                  <c:v>-14.754908136482939</c:v>
                </c:pt>
                <c:pt idx="317">
                  <c:v>-14.820524934383201</c:v>
                </c:pt>
                <c:pt idx="318">
                  <c:v>-14.886141732283463</c:v>
                </c:pt>
                <c:pt idx="319">
                  <c:v>-14.951758530183724</c:v>
                </c:pt>
                <c:pt idx="320">
                  <c:v>-15.01737532808399</c:v>
                </c:pt>
                <c:pt idx="321">
                  <c:v>-15.082992125984251</c:v>
                </c:pt>
                <c:pt idx="322">
                  <c:v>-15.148608923884513</c:v>
                </c:pt>
                <c:pt idx="323">
                  <c:v>-15.214225721784775</c:v>
                </c:pt>
                <c:pt idx="324">
                  <c:v>-15.27984251968504</c:v>
                </c:pt>
                <c:pt idx="325">
                  <c:v>-15.345459317585302</c:v>
                </c:pt>
                <c:pt idx="326">
                  <c:v>-15.41107611548556</c:v>
                </c:pt>
                <c:pt idx="327">
                  <c:v>-15.476692913385826</c:v>
                </c:pt>
                <c:pt idx="328">
                  <c:v>-15.542309711286087</c:v>
                </c:pt>
                <c:pt idx="329">
                  <c:v>-15.607926509186349</c:v>
                </c:pt>
                <c:pt idx="330">
                  <c:v>-15.673543307086611</c:v>
                </c:pt>
                <c:pt idx="331">
                  <c:v>-15.739160104986876</c:v>
                </c:pt>
                <c:pt idx="332">
                  <c:v>-15.804776902887138</c:v>
                </c:pt>
                <c:pt idx="333">
                  <c:v>-15.8703937007874</c:v>
                </c:pt>
                <c:pt idx="334">
                  <c:v>-15.936010498687661</c:v>
                </c:pt>
                <c:pt idx="335">
                  <c:v>-16.001627296587927</c:v>
                </c:pt>
                <c:pt idx="336">
                  <c:v>-16.067244094488185</c:v>
                </c:pt>
                <c:pt idx="337">
                  <c:v>-16.13286089238845</c:v>
                </c:pt>
                <c:pt idx="338">
                  <c:v>-16.198477690288712</c:v>
                </c:pt>
                <c:pt idx="339">
                  <c:v>-16.264094488188977</c:v>
                </c:pt>
                <c:pt idx="340">
                  <c:v>-16.329711286089236</c:v>
                </c:pt>
                <c:pt idx="341">
                  <c:v>-16.395328083989501</c:v>
                </c:pt>
                <c:pt idx="342">
                  <c:v>-16.460944881889763</c:v>
                </c:pt>
                <c:pt idx="343">
                  <c:v>-16.526561679790024</c:v>
                </c:pt>
                <c:pt idx="344">
                  <c:v>-16.592178477690286</c:v>
                </c:pt>
                <c:pt idx="345">
                  <c:v>-16.657795275590551</c:v>
                </c:pt>
                <c:pt idx="346">
                  <c:v>-16.723412073490813</c:v>
                </c:pt>
                <c:pt idx="347">
                  <c:v>-16.789028871391075</c:v>
                </c:pt>
                <c:pt idx="348">
                  <c:v>-16.854645669291337</c:v>
                </c:pt>
                <c:pt idx="349">
                  <c:v>-16.920262467191602</c:v>
                </c:pt>
                <c:pt idx="350">
                  <c:v>-16.98587926509186</c:v>
                </c:pt>
                <c:pt idx="351">
                  <c:v>-17.051496062992122</c:v>
                </c:pt>
                <c:pt idx="352">
                  <c:v>-17.117112860892387</c:v>
                </c:pt>
                <c:pt idx="353">
                  <c:v>-17.182729658792649</c:v>
                </c:pt>
                <c:pt idx="354">
                  <c:v>-17.248346456692911</c:v>
                </c:pt>
                <c:pt idx="355">
                  <c:v>-17.313963254593173</c:v>
                </c:pt>
                <c:pt idx="356">
                  <c:v>-17.379580052493438</c:v>
                </c:pt>
                <c:pt idx="357">
                  <c:v>-17.4451968503937</c:v>
                </c:pt>
                <c:pt idx="358">
                  <c:v>-17.510813648293961</c:v>
                </c:pt>
                <c:pt idx="359">
                  <c:v>-17.576430446194223</c:v>
                </c:pt>
                <c:pt idx="360">
                  <c:v>-17.642047244094488</c:v>
                </c:pt>
                <c:pt idx="361">
                  <c:v>-17.707664041994747</c:v>
                </c:pt>
                <c:pt idx="362">
                  <c:v>-17.773280839895012</c:v>
                </c:pt>
                <c:pt idx="363">
                  <c:v>-17.838897637795274</c:v>
                </c:pt>
                <c:pt idx="364">
                  <c:v>-17.904514435695535</c:v>
                </c:pt>
                <c:pt idx="365">
                  <c:v>-17.970131233595797</c:v>
                </c:pt>
                <c:pt idx="366">
                  <c:v>-18.035748031496063</c:v>
                </c:pt>
                <c:pt idx="367">
                  <c:v>-18.101364829396324</c:v>
                </c:pt>
                <c:pt idx="368">
                  <c:v>-18.166981627296586</c:v>
                </c:pt>
                <c:pt idx="369">
                  <c:v>-18.232598425196848</c:v>
                </c:pt>
                <c:pt idx="370">
                  <c:v>-18.298215223097113</c:v>
                </c:pt>
                <c:pt idx="371">
                  <c:v>-18.363832020997375</c:v>
                </c:pt>
                <c:pt idx="372">
                  <c:v>-18.429448818897637</c:v>
                </c:pt>
                <c:pt idx="373">
                  <c:v>-18.495065616797898</c:v>
                </c:pt>
                <c:pt idx="374">
                  <c:v>-18.560682414698164</c:v>
                </c:pt>
                <c:pt idx="375">
                  <c:v>-18.626299212598422</c:v>
                </c:pt>
                <c:pt idx="376">
                  <c:v>-18.691916010498684</c:v>
                </c:pt>
                <c:pt idx="377">
                  <c:v>-18.757532808398949</c:v>
                </c:pt>
                <c:pt idx="378">
                  <c:v>-18.823149606299211</c:v>
                </c:pt>
                <c:pt idx="379">
                  <c:v>-18.888766404199473</c:v>
                </c:pt>
                <c:pt idx="380">
                  <c:v>-18.954383202099734</c:v>
                </c:pt>
                <c:pt idx="381">
                  <c:v>-19.02</c:v>
                </c:pt>
                <c:pt idx="382">
                  <c:v>-19.085616797900261</c:v>
                </c:pt>
                <c:pt idx="383">
                  <c:v>-19.151233595800523</c:v>
                </c:pt>
                <c:pt idx="384">
                  <c:v>-19.216850393700785</c:v>
                </c:pt>
                <c:pt idx="385">
                  <c:v>-19.28246719160105</c:v>
                </c:pt>
                <c:pt idx="386">
                  <c:v>-19.348083989501308</c:v>
                </c:pt>
                <c:pt idx="387">
                  <c:v>-19.413700787401574</c:v>
                </c:pt>
                <c:pt idx="388">
                  <c:v>-19.479317585301835</c:v>
                </c:pt>
                <c:pt idx="389">
                  <c:v>-19.544934383202097</c:v>
                </c:pt>
                <c:pt idx="390">
                  <c:v>-19.610551181102359</c:v>
                </c:pt>
                <c:pt idx="391">
                  <c:v>-19.676167979002624</c:v>
                </c:pt>
                <c:pt idx="392">
                  <c:v>-19.741784776902886</c:v>
                </c:pt>
                <c:pt idx="393">
                  <c:v>-19.807401574803148</c:v>
                </c:pt>
                <c:pt idx="394">
                  <c:v>-19.87301837270341</c:v>
                </c:pt>
                <c:pt idx="395">
                  <c:v>-19.938635170603675</c:v>
                </c:pt>
                <c:pt idx="396">
                  <c:v>-20.004251968503937</c:v>
                </c:pt>
                <c:pt idx="397">
                  <c:v>-20.069868766404198</c:v>
                </c:pt>
                <c:pt idx="398">
                  <c:v>-20.13548556430446</c:v>
                </c:pt>
                <c:pt idx="399">
                  <c:v>-20.201102362204725</c:v>
                </c:pt>
                <c:pt idx="400">
                  <c:v>-20.266719160104984</c:v>
                </c:pt>
                <c:pt idx="401">
                  <c:v>-20.332335958005245</c:v>
                </c:pt>
                <c:pt idx="402">
                  <c:v>-20.397952755905507</c:v>
                </c:pt>
                <c:pt idx="403">
                  <c:v>-20.463569553805772</c:v>
                </c:pt>
                <c:pt idx="404">
                  <c:v>-20.529186351706034</c:v>
                </c:pt>
                <c:pt idx="405">
                  <c:v>-20.594803149606296</c:v>
                </c:pt>
                <c:pt idx="406">
                  <c:v>-20.660419947506558</c:v>
                </c:pt>
                <c:pt idx="407">
                  <c:v>-20.726036745406823</c:v>
                </c:pt>
                <c:pt idx="408">
                  <c:v>-20.791653543307085</c:v>
                </c:pt>
                <c:pt idx="409">
                  <c:v>-20.857270341207347</c:v>
                </c:pt>
                <c:pt idx="410">
                  <c:v>-20.922887139107608</c:v>
                </c:pt>
                <c:pt idx="411">
                  <c:v>-20.988503937007874</c:v>
                </c:pt>
                <c:pt idx="412">
                  <c:v>-21.054120734908135</c:v>
                </c:pt>
                <c:pt idx="413">
                  <c:v>-21.119737532808397</c:v>
                </c:pt>
                <c:pt idx="414">
                  <c:v>-21.185354330708659</c:v>
                </c:pt>
                <c:pt idx="415">
                  <c:v>-21.250971128608924</c:v>
                </c:pt>
                <c:pt idx="416">
                  <c:v>-21.316587926509186</c:v>
                </c:pt>
                <c:pt idx="417">
                  <c:v>-21.382204724409448</c:v>
                </c:pt>
                <c:pt idx="418">
                  <c:v>-21.447821522309706</c:v>
                </c:pt>
                <c:pt idx="419">
                  <c:v>-21.513438320209975</c:v>
                </c:pt>
                <c:pt idx="420">
                  <c:v>-21.579055118110237</c:v>
                </c:pt>
                <c:pt idx="421">
                  <c:v>-21.644671916010498</c:v>
                </c:pt>
                <c:pt idx="422">
                  <c:v>-21.710288713910757</c:v>
                </c:pt>
                <c:pt idx="423">
                  <c:v>-21.775905511811025</c:v>
                </c:pt>
                <c:pt idx="424">
                  <c:v>-21.841522309711287</c:v>
                </c:pt>
                <c:pt idx="425">
                  <c:v>-21.907139107611545</c:v>
                </c:pt>
                <c:pt idx="426">
                  <c:v>-21.972755905511807</c:v>
                </c:pt>
                <c:pt idx="427">
                  <c:v>-22.038372703412069</c:v>
                </c:pt>
                <c:pt idx="428">
                  <c:v>-22.103989501312334</c:v>
                </c:pt>
                <c:pt idx="429">
                  <c:v>-22.169606299212596</c:v>
                </c:pt>
                <c:pt idx="430">
                  <c:v>-22.235223097112858</c:v>
                </c:pt>
                <c:pt idx="431">
                  <c:v>-22.300839895013119</c:v>
                </c:pt>
                <c:pt idx="432">
                  <c:v>-22.366456692913385</c:v>
                </c:pt>
                <c:pt idx="433">
                  <c:v>-22.432073490813647</c:v>
                </c:pt>
                <c:pt idx="434">
                  <c:v>-22.497690288713908</c:v>
                </c:pt>
                <c:pt idx="435">
                  <c:v>-22.56330708661417</c:v>
                </c:pt>
                <c:pt idx="436">
                  <c:v>-22.628923884514435</c:v>
                </c:pt>
                <c:pt idx="437">
                  <c:v>-22.694540682414697</c:v>
                </c:pt>
                <c:pt idx="438">
                  <c:v>-22.760157480314959</c:v>
                </c:pt>
                <c:pt idx="439">
                  <c:v>-22.825774278215221</c:v>
                </c:pt>
                <c:pt idx="440">
                  <c:v>-22.891391076115486</c:v>
                </c:pt>
                <c:pt idx="441">
                  <c:v>-22.957007874015748</c:v>
                </c:pt>
                <c:pt idx="442">
                  <c:v>-23.022624671916009</c:v>
                </c:pt>
                <c:pt idx="443">
                  <c:v>-23.088241469816268</c:v>
                </c:pt>
                <c:pt idx="444">
                  <c:v>-23.153858267716537</c:v>
                </c:pt>
                <c:pt idx="445">
                  <c:v>-23.219475065616798</c:v>
                </c:pt>
                <c:pt idx="446">
                  <c:v>-23.285091863517057</c:v>
                </c:pt>
                <c:pt idx="447">
                  <c:v>-23.350708661417318</c:v>
                </c:pt>
                <c:pt idx="448">
                  <c:v>-23.416325459317587</c:v>
                </c:pt>
                <c:pt idx="449">
                  <c:v>-23.481942257217849</c:v>
                </c:pt>
                <c:pt idx="450">
                  <c:v>-23.547559055118107</c:v>
                </c:pt>
                <c:pt idx="451">
                  <c:v>-23.613175853018369</c:v>
                </c:pt>
                <c:pt idx="452">
                  <c:v>-23.678792650918631</c:v>
                </c:pt>
                <c:pt idx="453">
                  <c:v>-23.744409448818896</c:v>
                </c:pt>
                <c:pt idx="454">
                  <c:v>-23.810026246719158</c:v>
                </c:pt>
                <c:pt idx="455">
                  <c:v>-23.875643044619419</c:v>
                </c:pt>
                <c:pt idx="456">
                  <c:v>-23.941259842519681</c:v>
                </c:pt>
                <c:pt idx="457">
                  <c:v>-24.006876640419947</c:v>
                </c:pt>
                <c:pt idx="458">
                  <c:v>-24.072493438320208</c:v>
                </c:pt>
                <c:pt idx="459">
                  <c:v>-24.13811023622047</c:v>
                </c:pt>
                <c:pt idx="460">
                  <c:v>-24.203727034120732</c:v>
                </c:pt>
                <c:pt idx="461">
                  <c:v>-24.269343832020997</c:v>
                </c:pt>
                <c:pt idx="462">
                  <c:v>-24.334960629921259</c:v>
                </c:pt>
                <c:pt idx="463">
                  <c:v>-24.400577427821521</c:v>
                </c:pt>
                <c:pt idx="464">
                  <c:v>-24.466194225721782</c:v>
                </c:pt>
                <c:pt idx="465">
                  <c:v>-24.531811023622048</c:v>
                </c:pt>
                <c:pt idx="466">
                  <c:v>-24.597427821522309</c:v>
                </c:pt>
                <c:pt idx="467">
                  <c:v>-24.663044619422571</c:v>
                </c:pt>
                <c:pt idx="468">
                  <c:v>-24.728661417322829</c:v>
                </c:pt>
                <c:pt idx="469">
                  <c:v>-24.794278215223098</c:v>
                </c:pt>
                <c:pt idx="470">
                  <c:v>-24.85989501312336</c:v>
                </c:pt>
                <c:pt idx="471">
                  <c:v>-24.925511811023618</c:v>
                </c:pt>
                <c:pt idx="472">
                  <c:v>-24.99112860892388</c:v>
                </c:pt>
                <c:pt idx="473">
                  <c:v>-25.056745406824149</c:v>
                </c:pt>
                <c:pt idx="474">
                  <c:v>-25.122362204724411</c:v>
                </c:pt>
                <c:pt idx="475">
                  <c:v>-25.187979002624669</c:v>
                </c:pt>
                <c:pt idx="476">
                  <c:v>-25.253595800524931</c:v>
                </c:pt>
                <c:pt idx="477">
                  <c:v>-25.319212598425192</c:v>
                </c:pt>
                <c:pt idx="478">
                  <c:v>-25.384829396325458</c:v>
                </c:pt>
                <c:pt idx="479">
                  <c:v>-25.450446194225719</c:v>
                </c:pt>
                <c:pt idx="480">
                  <c:v>-25.516062992125981</c:v>
                </c:pt>
                <c:pt idx="481">
                  <c:v>-25.581679790026243</c:v>
                </c:pt>
                <c:pt idx="482">
                  <c:v>-25.647296587926508</c:v>
                </c:pt>
                <c:pt idx="483">
                  <c:v>-25.71291338582677</c:v>
                </c:pt>
                <c:pt idx="484">
                  <c:v>-25.778530183727032</c:v>
                </c:pt>
                <c:pt idx="485">
                  <c:v>-25.844146981627294</c:v>
                </c:pt>
                <c:pt idx="486">
                  <c:v>-25.909763779527559</c:v>
                </c:pt>
                <c:pt idx="487">
                  <c:v>-25.975380577427821</c:v>
                </c:pt>
                <c:pt idx="488">
                  <c:v>-26.040997375328079</c:v>
                </c:pt>
                <c:pt idx="489">
                  <c:v>-26.106614173228341</c:v>
                </c:pt>
                <c:pt idx="490">
                  <c:v>-26.172230971128609</c:v>
                </c:pt>
                <c:pt idx="491">
                  <c:v>-26.237847769028871</c:v>
                </c:pt>
                <c:pt idx="492">
                  <c:v>-26.303464566929133</c:v>
                </c:pt>
                <c:pt idx="493">
                  <c:v>-26.369081364829395</c:v>
                </c:pt>
                <c:pt idx="494">
                  <c:v>-26.434698162729656</c:v>
                </c:pt>
                <c:pt idx="495">
                  <c:v>-26.500314960629918</c:v>
                </c:pt>
                <c:pt idx="496">
                  <c:v>-26.56593175853018</c:v>
                </c:pt>
                <c:pt idx="497">
                  <c:v>-26.631548556430442</c:v>
                </c:pt>
                <c:pt idx="498">
                  <c:v>-26.697165354330711</c:v>
                </c:pt>
                <c:pt idx="499">
                  <c:v>-26.762782152230972</c:v>
                </c:pt>
                <c:pt idx="500">
                  <c:v>-26.828398950131234</c:v>
                </c:pt>
                <c:pt idx="501">
                  <c:v>-26.894015748031496</c:v>
                </c:pt>
                <c:pt idx="502">
                  <c:v>-26.959632545931751</c:v>
                </c:pt>
                <c:pt idx="503">
                  <c:v>-27.025249343832019</c:v>
                </c:pt>
                <c:pt idx="504">
                  <c:v>-27.090866141732281</c:v>
                </c:pt>
                <c:pt idx="505">
                  <c:v>-27.156482939632543</c:v>
                </c:pt>
                <c:pt idx="506">
                  <c:v>-27.222099737532805</c:v>
                </c:pt>
                <c:pt idx="507">
                  <c:v>-27.287716535433074</c:v>
                </c:pt>
                <c:pt idx="508">
                  <c:v>-27.353333333333328</c:v>
                </c:pt>
                <c:pt idx="509">
                  <c:v>-27.41895013123359</c:v>
                </c:pt>
                <c:pt idx="510">
                  <c:v>-27.484566929133852</c:v>
                </c:pt>
                <c:pt idx="511">
                  <c:v>-27.550183727034121</c:v>
                </c:pt>
                <c:pt idx="512">
                  <c:v>-27.615800524934382</c:v>
                </c:pt>
                <c:pt idx="513">
                  <c:v>-27.681417322834644</c:v>
                </c:pt>
                <c:pt idx="514">
                  <c:v>-27.747034120734906</c:v>
                </c:pt>
                <c:pt idx="515">
                  <c:v>-27.812650918635168</c:v>
                </c:pt>
                <c:pt idx="516">
                  <c:v>-27.878267716535429</c:v>
                </c:pt>
                <c:pt idx="517">
                  <c:v>-27.943884514435691</c:v>
                </c:pt>
                <c:pt idx="518">
                  <c:v>-28.009501312335953</c:v>
                </c:pt>
                <c:pt idx="519">
                  <c:v>-28.075118110236222</c:v>
                </c:pt>
                <c:pt idx="520">
                  <c:v>-28.140734908136483</c:v>
                </c:pt>
                <c:pt idx="521">
                  <c:v>-28.206351706036745</c:v>
                </c:pt>
                <c:pt idx="522">
                  <c:v>-28.271968503937007</c:v>
                </c:pt>
                <c:pt idx="523">
                  <c:v>-28.337585301837269</c:v>
                </c:pt>
                <c:pt idx="524">
                  <c:v>-28.403202099737531</c:v>
                </c:pt>
                <c:pt idx="525">
                  <c:v>-28.468818897637792</c:v>
                </c:pt>
                <c:pt idx="526">
                  <c:v>-28.534435695538054</c:v>
                </c:pt>
                <c:pt idx="527">
                  <c:v>-28.600052493438316</c:v>
                </c:pt>
                <c:pt idx="528">
                  <c:v>-28.665669291338585</c:v>
                </c:pt>
                <c:pt idx="529">
                  <c:v>-28.731286089238846</c:v>
                </c:pt>
                <c:pt idx="530">
                  <c:v>-28.796902887139101</c:v>
                </c:pt>
                <c:pt idx="531">
                  <c:v>-28.862519685039363</c:v>
                </c:pt>
                <c:pt idx="532">
                  <c:v>-28.928136482939632</c:v>
                </c:pt>
                <c:pt idx="533">
                  <c:v>-28.993753280839893</c:v>
                </c:pt>
                <c:pt idx="534">
                  <c:v>-29.059370078740155</c:v>
                </c:pt>
                <c:pt idx="535">
                  <c:v>-29.124986876640417</c:v>
                </c:pt>
                <c:pt idx="536">
                  <c:v>-29.190603674540686</c:v>
                </c:pt>
                <c:pt idx="537">
                  <c:v>-29.25622047244094</c:v>
                </c:pt>
                <c:pt idx="538">
                  <c:v>-29.321837270341202</c:v>
                </c:pt>
                <c:pt idx="539">
                  <c:v>-29.387454068241464</c:v>
                </c:pt>
                <c:pt idx="540">
                  <c:v>-29.453070866141733</c:v>
                </c:pt>
                <c:pt idx="541">
                  <c:v>-29.518687664041995</c:v>
                </c:pt>
                <c:pt idx="542">
                  <c:v>-29.584304461942256</c:v>
                </c:pt>
                <c:pt idx="543">
                  <c:v>-29.649921259842518</c:v>
                </c:pt>
                <c:pt idx="544">
                  <c:v>-29.71553805774278</c:v>
                </c:pt>
                <c:pt idx="545">
                  <c:v>-29.781154855643042</c:v>
                </c:pt>
                <c:pt idx="546">
                  <c:v>-29.846771653543303</c:v>
                </c:pt>
                <c:pt idx="547">
                  <c:v>-29.912388451443565</c:v>
                </c:pt>
                <c:pt idx="548">
                  <c:v>-29.978005249343834</c:v>
                </c:pt>
                <c:pt idx="549">
                  <c:v>-30.043622047244096</c:v>
                </c:pt>
                <c:pt idx="550">
                  <c:v>-30.109238845144358</c:v>
                </c:pt>
                <c:pt idx="551">
                  <c:v>-30.174855643044619</c:v>
                </c:pt>
                <c:pt idx="552">
                  <c:v>-30.240472440944874</c:v>
                </c:pt>
                <c:pt idx="553">
                  <c:v>-30.306089238845143</c:v>
                </c:pt>
                <c:pt idx="554">
                  <c:v>-30.371706036745405</c:v>
                </c:pt>
                <c:pt idx="555">
                  <c:v>-30.437322834645666</c:v>
                </c:pt>
                <c:pt idx="556">
                  <c:v>-30.502939632545928</c:v>
                </c:pt>
                <c:pt idx="557">
                  <c:v>-30.568556430446197</c:v>
                </c:pt>
                <c:pt idx="558">
                  <c:v>-30.634173228346452</c:v>
                </c:pt>
                <c:pt idx="559">
                  <c:v>-30.699790026246713</c:v>
                </c:pt>
                <c:pt idx="560">
                  <c:v>-30.765406824146975</c:v>
                </c:pt>
                <c:pt idx="561">
                  <c:v>-30.831023622047244</c:v>
                </c:pt>
                <c:pt idx="562">
                  <c:v>-30.896640419947506</c:v>
                </c:pt>
                <c:pt idx="563">
                  <c:v>-30.962257217847768</c:v>
                </c:pt>
                <c:pt idx="564">
                  <c:v>-31.027874015748029</c:v>
                </c:pt>
                <c:pt idx="565">
                  <c:v>-31.093490813648291</c:v>
                </c:pt>
                <c:pt idx="566">
                  <c:v>-31.159107611548553</c:v>
                </c:pt>
                <c:pt idx="567">
                  <c:v>-31.224724409448815</c:v>
                </c:pt>
                <c:pt idx="568">
                  <c:v>-31.290341207349076</c:v>
                </c:pt>
                <c:pt idx="569">
                  <c:v>-31.355958005249345</c:v>
                </c:pt>
                <c:pt idx="570">
                  <c:v>-31.421574803149607</c:v>
                </c:pt>
                <c:pt idx="571">
                  <c:v>-31.487191601049869</c:v>
                </c:pt>
                <c:pt idx="572">
                  <c:v>-31.55280839895013</c:v>
                </c:pt>
                <c:pt idx="573">
                  <c:v>-31.618425196850392</c:v>
                </c:pt>
                <c:pt idx="574">
                  <c:v>-31.684041994750654</c:v>
                </c:pt>
                <c:pt idx="575">
                  <c:v>-31.749658792650916</c:v>
                </c:pt>
                <c:pt idx="576">
                  <c:v>-31.815275590551177</c:v>
                </c:pt>
                <c:pt idx="577">
                  <c:v>-31.880892388451439</c:v>
                </c:pt>
                <c:pt idx="578">
                  <c:v>-31.946509186351708</c:v>
                </c:pt>
                <c:pt idx="579">
                  <c:v>-32.012125984251966</c:v>
                </c:pt>
                <c:pt idx="580">
                  <c:v>-32.077742782152228</c:v>
                </c:pt>
                <c:pt idx="581">
                  <c:v>-32.14335958005249</c:v>
                </c:pt>
                <c:pt idx="582">
                  <c:v>-32.208976377952752</c:v>
                </c:pt>
                <c:pt idx="583">
                  <c:v>-32.274593175853013</c:v>
                </c:pt>
                <c:pt idx="584">
                  <c:v>-32.340209973753275</c:v>
                </c:pt>
                <c:pt idx="585">
                  <c:v>-32.405826771653537</c:v>
                </c:pt>
                <c:pt idx="586">
                  <c:v>-32.471443569553799</c:v>
                </c:pt>
                <c:pt idx="587">
                  <c:v>-32.53706036745406</c:v>
                </c:pt>
                <c:pt idx="588">
                  <c:v>-32.602677165354322</c:v>
                </c:pt>
                <c:pt idx="589">
                  <c:v>-32.668293963254584</c:v>
                </c:pt>
                <c:pt idx="590">
                  <c:v>-32.73391076115486</c:v>
                </c:pt>
                <c:pt idx="591">
                  <c:v>-32.799527559055122</c:v>
                </c:pt>
                <c:pt idx="592">
                  <c:v>-32.865144356955383</c:v>
                </c:pt>
                <c:pt idx="593">
                  <c:v>-32.930761154855645</c:v>
                </c:pt>
                <c:pt idx="594">
                  <c:v>-32.996377952755907</c:v>
                </c:pt>
                <c:pt idx="595">
                  <c:v>-33.061994750656169</c:v>
                </c:pt>
                <c:pt idx="596">
                  <c:v>-33.12761154855643</c:v>
                </c:pt>
                <c:pt idx="597">
                  <c:v>-33.193228346456692</c:v>
                </c:pt>
                <c:pt idx="598">
                  <c:v>-33.258845144356954</c:v>
                </c:pt>
                <c:pt idx="599">
                  <c:v>-33.324461942257216</c:v>
                </c:pt>
                <c:pt idx="600">
                  <c:v>-33.390078740157477</c:v>
                </c:pt>
                <c:pt idx="601">
                  <c:v>-33.455695538057739</c:v>
                </c:pt>
                <c:pt idx="602">
                  <c:v>-33.521312335958001</c:v>
                </c:pt>
                <c:pt idx="603">
                  <c:v>-33.586929133858263</c:v>
                </c:pt>
                <c:pt idx="604">
                  <c:v>-33.652545931758524</c:v>
                </c:pt>
                <c:pt idx="605">
                  <c:v>-33.718162729658786</c:v>
                </c:pt>
                <c:pt idx="606">
                  <c:v>-33.783779527559048</c:v>
                </c:pt>
                <c:pt idx="607">
                  <c:v>-33.849396325459324</c:v>
                </c:pt>
                <c:pt idx="608">
                  <c:v>-33.915013123359572</c:v>
                </c:pt>
                <c:pt idx="609">
                  <c:v>-33.980629921259833</c:v>
                </c:pt>
                <c:pt idx="610">
                  <c:v>-34.046246719160095</c:v>
                </c:pt>
                <c:pt idx="611">
                  <c:v>-34.111863517060371</c:v>
                </c:pt>
                <c:pt idx="612">
                  <c:v>-34.177480314960633</c:v>
                </c:pt>
                <c:pt idx="613">
                  <c:v>-34.243097112860895</c:v>
                </c:pt>
                <c:pt idx="614">
                  <c:v>-34.308713910761156</c:v>
                </c:pt>
                <c:pt idx="615">
                  <c:v>-34.374330708661418</c:v>
                </c:pt>
                <c:pt idx="616">
                  <c:v>-34.43994750656168</c:v>
                </c:pt>
                <c:pt idx="617">
                  <c:v>-34.505564304461942</c:v>
                </c:pt>
                <c:pt idx="618">
                  <c:v>-34.571181102362203</c:v>
                </c:pt>
                <c:pt idx="619">
                  <c:v>-34.636797900262465</c:v>
                </c:pt>
                <c:pt idx="620">
                  <c:v>-34.702414698162727</c:v>
                </c:pt>
                <c:pt idx="621">
                  <c:v>-34.768031496062989</c:v>
                </c:pt>
                <c:pt idx="622">
                  <c:v>-34.83364829396325</c:v>
                </c:pt>
                <c:pt idx="623">
                  <c:v>-34.899265091863512</c:v>
                </c:pt>
                <c:pt idx="624">
                  <c:v>-34.964881889763774</c:v>
                </c:pt>
                <c:pt idx="625">
                  <c:v>-35.030498687664036</c:v>
                </c:pt>
                <c:pt idx="626">
                  <c:v>-35.096115485564297</c:v>
                </c:pt>
                <c:pt idx="627">
                  <c:v>-35.161732283464559</c:v>
                </c:pt>
                <c:pt idx="628">
                  <c:v>-35.227349081364835</c:v>
                </c:pt>
                <c:pt idx="629">
                  <c:v>-35.292965879265083</c:v>
                </c:pt>
                <c:pt idx="630">
                  <c:v>-35.358582677165344</c:v>
                </c:pt>
                <c:pt idx="631">
                  <c:v>-35.424199475065606</c:v>
                </c:pt>
                <c:pt idx="632">
                  <c:v>-35.489816272965882</c:v>
                </c:pt>
                <c:pt idx="633">
                  <c:v>-35.555433070866144</c:v>
                </c:pt>
                <c:pt idx="634">
                  <c:v>-35.621049868766406</c:v>
                </c:pt>
                <c:pt idx="635">
                  <c:v>-35.686666666666667</c:v>
                </c:pt>
                <c:pt idx="636">
                  <c:v>-35.752283464566929</c:v>
                </c:pt>
                <c:pt idx="637">
                  <c:v>-35.817900262467191</c:v>
                </c:pt>
                <c:pt idx="638">
                  <c:v>-35.883517060367453</c:v>
                </c:pt>
                <c:pt idx="639">
                  <c:v>-35.949133858267714</c:v>
                </c:pt>
                <c:pt idx="640">
                  <c:v>-36.014750656167976</c:v>
                </c:pt>
                <c:pt idx="641">
                  <c:v>-36.080367454068238</c:v>
                </c:pt>
                <c:pt idx="642">
                  <c:v>-36.1459842519685</c:v>
                </c:pt>
                <c:pt idx="643">
                  <c:v>-36.211601049868761</c:v>
                </c:pt>
                <c:pt idx="644">
                  <c:v>-36.277217847769023</c:v>
                </c:pt>
                <c:pt idx="645">
                  <c:v>-36.342834645669285</c:v>
                </c:pt>
                <c:pt idx="646">
                  <c:v>-36.408451443569547</c:v>
                </c:pt>
                <c:pt idx="647">
                  <c:v>-36.474068241469809</c:v>
                </c:pt>
                <c:pt idx="648">
                  <c:v>-36.539685039370084</c:v>
                </c:pt>
                <c:pt idx="649">
                  <c:v>-36.605301837270346</c:v>
                </c:pt>
                <c:pt idx="650">
                  <c:v>-36.670918635170608</c:v>
                </c:pt>
                <c:pt idx="651">
                  <c:v>-36.736535433070856</c:v>
                </c:pt>
                <c:pt idx="652">
                  <c:v>-36.802152230971117</c:v>
                </c:pt>
                <c:pt idx="653">
                  <c:v>-36.867769028871393</c:v>
                </c:pt>
                <c:pt idx="654">
                  <c:v>-36.933385826771655</c:v>
                </c:pt>
                <c:pt idx="655">
                  <c:v>-36.999002624671917</c:v>
                </c:pt>
                <c:pt idx="656">
                  <c:v>-37.064619422572179</c:v>
                </c:pt>
                <c:pt idx="657">
                  <c:v>-37.13023622047244</c:v>
                </c:pt>
                <c:pt idx="658">
                  <c:v>-37.195853018372702</c:v>
                </c:pt>
                <c:pt idx="659">
                  <c:v>-37.261469816272964</c:v>
                </c:pt>
                <c:pt idx="660">
                  <c:v>-37.327086614173226</c:v>
                </c:pt>
                <c:pt idx="661">
                  <c:v>-37.392703412073487</c:v>
                </c:pt>
                <c:pt idx="662">
                  <c:v>-37.458320209973749</c:v>
                </c:pt>
                <c:pt idx="663">
                  <c:v>-37.523937007874011</c:v>
                </c:pt>
                <c:pt idx="664">
                  <c:v>-37.589553805774273</c:v>
                </c:pt>
                <c:pt idx="665">
                  <c:v>-37.655170603674534</c:v>
                </c:pt>
                <c:pt idx="666">
                  <c:v>-37.720787401574796</c:v>
                </c:pt>
                <c:pt idx="667">
                  <c:v>-37.786404199475058</c:v>
                </c:pt>
                <c:pt idx="668">
                  <c:v>-37.85202099737532</c:v>
                </c:pt>
                <c:pt idx="669">
                  <c:v>-37.917637795275596</c:v>
                </c:pt>
                <c:pt idx="670">
                  <c:v>-37.983254593175857</c:v>
                </c:pt>
                <c:pt idx="671">
                  <c:v>-38.048871391076119</c:v>
                </c:pt>
                <c:pt idx="672">
                  <c:v>-38.114488188976367</c:v>
                </c:pt>
                <c:pt idx="673">
                  <c:v>-38.180104986876643</c:v>
                </c:pt>
                <c:pt idx="674">
                  <c:v>-38.245721784776904</c:v>
                </c:pt>
                <c:pt idx="675">
                  <c:v>-38.311338582677166</c:v>
                </c:pt>
                <c:pt idx="676">
                  <c:v>-38.376955380577428</c:v>
                </c:pt>
                <c:pt idx="677">
                  <c:v>-38.44257217847769</c:v>
                </c:pt>
                <c:pt idx="678">
                  <c:v>-38.508188976377951</c:v>
                </c:pt>
                <c:pt idx="679">
                  <c:v>-38.573805774278213</c:v>
                </c:pt>
                <c:pt idx="680">
                  <c:v>-38.639422572178475</c:v>
                </c:pt>
                <c:pt idx="681">
                  <c:v>-38.705039370078737</c:v>
                </c:pt>
                <c:pt idx="682">
                  <c:v>-38.770656167978998</c:v>
                </c:pt>
                <c:pt idx="683">
                  <c:v>-38.83627296587926</c:v>
                </c:pt>
                <c:pt idx="684">
                  <c:v>-38.901889763779522</c:v>
                </c:pt>
                <c:pt idx="685">
                  <c:v>-38.967506561679784</c:v>
                </c:pt>
                <c:pt idx="686">
                  <c:v>-39.033123359580046</c:v>
                </c:pt>
                <c:pt idx="687">
                  <c:v>-39.098740157480307</c:v>
                </c:pt>
                <c:pt idx="688">
                  <c:v>-39.164356955380569</c:v>
                </c:pt>
                <c:pt idx="689">
                  <c:v>-39.229973753280831</c:v>
                </c:pt>
                <c:pt idx="690">
                  <c:v>-39.295590551181107</c:v>
                </c:pt>
                <c:pt idx="691">
                  <c:v>-39.361207349081369</c:v>
                </c:pt>
                <c:pt idx="692">
                  <c:v>-39.42682414698163</c:v>
                </c:pt>
                <c:pt idx="693">
                  <c:v>-39.492440944881892</c:v>
                </c:pt>
                <c:pt idx="694">
                  <c:v>-39.558057742782154</c:v>
                </c:pt>
                <c:pt idx="695">
                  <c:v>-39.623674540682416</c:v>
                </c:pt>
                <c:pt idx="696">
                  <c:v>-39.689291338582677</c:v>
                </c:pt>
                <c:pt idx="697">
                  <c:v>-39.754908136482939</c:v>
                </c:pt>
                <c:pt idx="698">
                  <c:v>-39.820524934383201</c:v>
                </c:pt>
                <c:pt idx="699">
                  <c:v>-39.886141732283463</c:v>
                </c:pt>
                <c:pt idx="700">
                  <c:v>-39.951758530183724</c:v>
                </c:pt>
                <c:pt idx="701">
                  <c:v>-40.017375328083986</c:v>
                </c:pt>
                <c:pt idx="702">
                  <c:v>-40.082992125984248</c:v>
                </c:pt>
                <c:pt idx="703">
                  <c:v>-40.14860892388451</c:v>
                </c:pt>
                <c:pt idx="704">
                  <c:v>-40.214225721784771</c:v>
                </c:pt>
                <c:pt idx="705">
                  <c:v>-40.279842519685033</c:v>
                </c:pt>
                <c:pt idx="706">
                  <c:v>-40.345459317585295</c:v>
                </c:pt>
                <c:pt idx="707">
                  <c:v>-40.411076115485557</c:v>
                </c:pt>
                <c:pt idx="708">
                  <c:v>-40.476692913385818</c:v>
                </c:pt>
                <c:pt idx="709">
                  <c:v>-40.54230971128608</c:v>
                </c:pt>
                <c:pt idx="710">
                  <c:v>-40.607926509186342</c:v>
                </c:pt>
                <c:pt idx="711">
                  <c:v>-40.673543307086618</c:v>
                </c:pt>
                <c:pt idx="712">
                  <c:v>-40.73916010498688</c:v>
                </c:pt>
                <c:pt idx="713">
                  <c:v>-40.804776902887141</c:v>
                </c:pt>
                <c:pt idx="714">
                  <c:v>-40.870393700787403</c:v>
                </c:pt>
                <c:pt idx="715">
                  <c:v>-40.936010498687665</c:v>
                </c:pt>
                <c:pt idx="716">
                  <c:v>-41.001627296587927</c:v>
                </c:pt>
                <c:pt idx="717">
                  <c:v>-41.067244094488188</c:v>
                </c:pt>
                <c:pt idx="718">
                  <c:v>-41.13286089238845</c:v>
                </c:pt>
                <c:pt idx="719">
                  <c:v>-41.198477690288712</c:v>
                </c:pt>
                <c:pt idx="720">
                  <c:v>-41.264094488188974</c:v>
                </c:pt>
                <c:pt idx="721">
                  <c:v>-41.329711286089236</c:v>
                </c:pt>
                <c:pt idx="722">
                  <c:v>-41.395328083989497</c:v>
                </c:pt>
                <c:pt idx="723">
                  <c:v>-41.460944881889759</c:v>
                </c:pt>
                <c:pt idx="724">
                  <c:v>-41.526561679790021</c:v>
                </c:pt>
                <c:pt idx="725">
                  <c:v>-41.592178477690283</c:v>
                </c:pt>
                <c:pt idx="726">
                  <c:v>-41.657795275590544</c:v>
                </c:pt>
                <c:pt idx="727">
                  <c:v>-41.723412073490806</c:v>
                </c:pt>
                <c:pt idx="728">
                  <c:v>-41.789028871391068</c:v>
                </c:pt>
                <c:pt idx="729">
                  <c:v>-41.85464566929133</c:v>
                </c:pt>
                <c:pt idx="730">
                  <c:v>-41.920262467191591</c:v>
                </c:pt>
                <c:pt idx="731">
                  <c:v>-41.985879265091853</c:v>
                </c:pt>
                <c:pt idx="732">
                  <c:v>-42.051496062992129</c:v>
                </c:pt>
                <c:pt idx="733">
                  <c:v>-42.117112860892391</c:v>
                </c:pt>
                <c:pt idx="734">
                  <c:v>-42.182729658792653</c:v>
                </c:pt>
                <c:pt idx="735">
                  <c:v>-42.248346456692914</c:v>
                </c:pt>
                <c:pt idx="736">
                  <c:v>-42.313963254593176</c:v>
                </c:pt>
                <c:pt idx="737">
                  <c:v>-42.379580052493438</c:v>
                </c:pt>
                <c:pt idx="738">
                  <c:v>-42.4451968503937</c:v>
                </c:pt>
                <c:pt idx="739">
                  <c:v>-42.510813648293961</c:v>
                </c:pt>
                <c:pt idx="740">
                  <c:v>-42.576430446194223</c:v>
                </c:pt>
                <c:pt idx="741">
                  <c:v>-42.642047244094485</c:v>
                </c:pt>
                <c:pt idx="742">
                  <c:v>-42.707664041994747</c:v>
                </c:pt>
                <c:pt idx="743">
                  <c:v>-42.773280839895008</c:v>
                </c:pt>
                <c:pt idx="744">
                  <c:v>-42.83889763779527</c:v>
                </c:pt>
                <c:pt idx="745">
                  <c:v>-42.904514435695532</c:v>
                </c:pt>
                <c:pt idx="746">
                  <c:v>-42.970131233595794</c:v>
                </c:pt>
                <c:pt idx="747">
                  <c:v>-43.035748031496055</c:v>
                </c:pt>
                <c:pt idx="748">
                  <c:v>-43.101364829396331</c:v>
                </c:pt>
                <c:pt idx="749">
                  <c:v>-43.166981627296593</c:v>
                </c:pt>
                <c:pt idx="750">
                  <c:v>-43.232598425196841</c:v>
                </c:pt>
                <c:pt idx="751">
                  <c:v>-43.298215223097102</c:v>
                </c:pt>
                <c:pt idx="752">
                  <c:v>-43.363832020997364</c:v>
                </c:pt>
                <c:pt idx="753">
                  <c:v>-43.42944881889764</c:v>
                </c:pt>
                <c:pt idx="754">
                  <c:v>-43.495065616797902</c:v>
                </c:pt>
                <c:pt idx="755">
                  <c:v>-43.560682414698164</c:v>
                </c:pt>
                <c:pt idx="756">
                  <c:v>-43.626299212598425</c:v>
                </c:pt>
                <c:pt idx="757">
                  <c:v>-43.691916010498687</c:v>
                </c:pt>
                <c:pt idx="758">
                  <c:v>-43.757532808398949</c:v>
                </c:pt>
                <c:pt idx="759">
                  <c:v>-43.823149606299211</c:v>
                </c:pt>
                <c:pt idx="760">
                  <c:v>-43.888766404199473</c:v>
                </c:pt>
                <c:pt idx="761">
                  <c:v>-43.954383202099734</c:v>
                </c:pt>
                <c:pt idx="762">
                  <c:v>-44.019999999999996</c:v>
                </c:pt>
                <c:pt idx="763">
                  <c:v>-44.085616797900258</c:v>
                </c:pt>
                <c:pt idx="764">
                  <c:v>-44.15123359580052</c:v>
                </c:pt>
                <c:pt idx="765">
                  <c:v>-44.216850393700781</c:v>
                </c:pt>
                <c:pt idx="766">
                  <c:v>-44.282467191601043</c:v>
                </c:pt>
                <c:pt idx="767">
                  <c:v>-44.348083989501305</c:v>
                </c:pt>
                <c:pt idx="768">
                  <c:v>-44.413700787401567</c:v>
                </c:pt>
                <c:pt idx="769">
                  <c:v>-44.479317585301843</c:v>
                </c:pt>
                <c:pt idx="770">
                  <c:v>-44.544934383202104</c:v>
                </c:pt>
                <c:pt idx="771">
                  <c:v>-44.610551181102366</c:v>
                </c:pt>
                <c:pt idx="772">
                  <c:v>-44.676167979002614</c:v>
                </c:pt>
                <c:pt idx="773">
                  <c:v>-44.74178477690289</c:v>
                </c:pt>
                <c:pt idx="774">
                  <c:v>-44.807401574803151</c:v>
                </c:pt>
                <c:pt idx="775">
                  <c:v>-44.873018372703413</c:v>
                </c:pt>
                <c:pt idx="776">
                  <c:v>-44.938635170603675</c:v>
                </c:pt>
                <c:pt idx="777">
                  <c:v>-45.004251968503937</c:v>
                </c:pt>
                <c:pt idx="778">
                  <c:v>-45.069868766404198</c:v>
                </c:pt>
                <c:pt idx="779">
                  <c:v>-45.13548556430446</c:v>
                </c:pt>
                <c:pt idx="780">
                  <c:v>-45.201102362204722</c:v>
                </c:pt>
                <c:pt idx="781">
                  <c:v>-45.266719160104984</c:v>
                </c:pt>
                <c:pt idx="782">
                  <c:v>-45.332335958005245</c:v>
                </c:pt>
                <c:pt idx="783">
                  <c:v>-45.397952755905507</c:v>
                </c:pt>
                <c:pt idx="784">
                  <c:v>-45.463569553805769</c:v>
                </c:pt>
                <c:pt idx="785">
                  <c:v>-45.529186351706031</c:v>
                </c:pt>
                <c:pt idx="786">
                  <c:v>-45.594803149606292</c:v>
                </c:pt>
                <c:pt idx="787">
                  <c:v>-45.660419947506554</c:v>
                </c:pt>
                <c:pt idx="788">
                  <c:v>-45.726036745406816</c:v>
                </c:pt>
                <c:pt idx="789">
                  <c:v>-45.791653543307078</c:v>
                </c:pt>
                <c:pt idx="790">
                  <c:v>-45.857270341207354</c:v>
                </c:pt>
                <c:pt idx="791">
                  <c:v>-45.922887139107615</c:v>
                </c:pt>
                <c:pt idx="792">
                  <c:v>-45.988503937007877</c:v>
                </c:pt>
                <c:pt idx="793">
                  <c:v>-46.054120734908125</c:v>
                </c:pt>
                <c:pt idx="794">
                  <c:v>-46.119737532808401</c:v>
                </c:pt>
                <c:pt idx="795">
                  <c:v>-46.185354330708662</c:v>
                </c:pt>
                <c:pt idx="796">
                  <c:v>-46.250971128608924</c:v>
                </c:pt>
                <c:pt idx="797">
                  <c:v>-46.316587926509186</c:v>
                </c:pt>
                <c:pt idx="798">
                  <c:v>-46.382204724409448</c:v>
                </c:pt>
                <c:pt idx="799">
                  <c:v>-46.44782152230971</c:v>
                </c:pt>
                <c:pt idx="800">
                  <c:v>-46.513438320209971</c:v>
                </c:pt>
                <c:pt idx="801">
                  <c:v>-46.579055118110233</c:v>
                </c:pt>
                <c:pt idx="802">
                  <c:v>-46.644671916010495</c:v>
                </c:pt>
                <c:pt idx="803">
                  <c:v>-46.710288713910757</c:v>
                </c:pt>
                <c:pt idx="804">
                  <c:v>-46.775905511811018</c:v>
                </c:pt>
                <c:pt idx="805">
                  <c:v>-46.841522309711294</c:v>
                </c:pt>
                <c:pt idx="806">
                  <c:v>-46.907139107611542</c:v>
                </c:pt>
                <c:pt idx="807">
                  <c:v>-46.972755905511804</c:v>
                </c:pt>
                <c:pt idx="808">
                  <c:v>-47.038372703412065</c:v>
                </c:pt>
                <c:pt idx="809">
                  <c:v>-47.103989501312327</c:v>
                </c:pt>
                <c:pt idx="810">
                  <c:v>-47.169606299212589</c:v>
                </c:pt>
                <c:pt idx="811">
                  <c:v>-47.235223097112851</c:v>
                </c:pt>
                <c:pt idx="812">
                  <c:v>-47.300839895013112</c:v>
                </c:pt>
                <c:pt idx="813">
                  <c:v>-47.366456692913388</c:v>
                </c:pt>
                <c:pt idx="814">
                  <c:v>-47.43207349081365</c:v>
                </c:pt>
                <c:pt idx="815">
                  <c:v>-47.497690288713912</c:v>
                </c:pt>
                <c:pt idx="816">
                  <c:v>-47.563307086614174</c:v>
                </c:pt>
                <c:pt idx="817">
                  <c:v>-47.628923884514435</c:v>
                </c:pt>
                <c:pt idx="818">
                  <c:v>-47.694540682414697</c:v>
                </c:pt>
                <c:pt idx="819">
                  <c:v>-47.760157480314959</c:v>
                </c:pt>
                <c:pt idx="820">
                  <c:v>-47.825774278215221</c:v>
                </c:pt>
                <c:pt idx="821">
                  <c:v>-47.891391076115482</c:v>
                </c:pt>
                <c:pt idx="822">
                  <c:v>-47.957007874015744</c:v>
                </c:pt>
                <c:pt idx="823">
                  <c:v>-48.022624671916006</c:v>
                </c:pt>
                <c:pt idx="824">
                  <c:v>-48.088241469816268</c:v>
                </c:pt>
                <c:pt idx="825">
                  <c:v>-48.153858267716529</c:v>
                </c:pt>
                <c:pt idx="826">
                  <c:v>-48.219475065616791</c:v>
                </c:pt>
                <c:pt idx="827">
                  <c:v>-48.285091863517053</c:v>
                </c:pt>
                <c:pt idx="828">
                  <c:v>-48.350708661417315</c:v>
                </c:pt>
                <c:pt idx="829">
                  <c:v>-48.416325459317576</c:v>
                </c:pt>
                <c:pt idx="830">
                  <c:v>-48.481942257217852</c:v>
                </c:pt>
                <c:pt idx="831">
                  <c:v>-48.547559055118114</c:v>
                </c:pt>
                <c:pt idx="832">
                  <c:v>-48.613175853018376</c:v>
                </c:pt>
                <c:pt idx="833">
                  <c:v>-48.678792650918638</c:v>
                </c:pt>
                <c:pt idx="834">
                  <c:v>-48.744409448818899</c:v>
                </c:pt>
                <c:pt idx="835">
                  <c:v>-48.810026246719161</c:v>
                </c:pt>
                <c:pt idx="836">
                  <c:v>-48.875643044619409</c:v>
                </c:pt>
                <c:pt idx="837">
                  <c:v>-48.941259842519671</c:v>
                </c:pt>
                <c:pt idx="838">
                  <c:v>-49.006876640419947</c:v>
                </c:pt>
                <c:pt idx="839">
                  <c:v>-49.072493438320208</c:v>
                </c:pt>
                <c:pt idx="840">
                  <c:v>-49.13811023622047</c:v>
                </c:pt>
                <c:pt idx="841">
                  <c:v>-49.203727034120732</c:v>
                </c:pt>
                <c:pt idx="842">
                  <c:v>-49.269343832020994</c:v>
                </c:pt>
                <c:pt idx="843">
                  <c:v>-49.334960629921255</c:v>
                </c:pt>
                <c:pt idx="844">
                  <c:v>-49.400577427821517</c:v>
                </c:pt>
                <c:pt idx="845">
                  <c:v>-49.466194225721779</c:v>
                </c:pt>
                <c:pt idx="846">
                  <c:v>-49.531811023622055</c:v>
                </c:pt>
                <c:pt idx="847">
                  <c:v>-49.597427821522317</c:v>
                </c:pt>
                <c:pt idx="848">
                  <c:v>-49.663044619422578</c:v>
                </c:pt>
                <c:pt idx="849">
                  <c:v>-49.728661417322826</c:v>
                </c:pt>
                <c:pt idx="850">
                  <c:v>-49.794278215223088</c:v>
                </c:pt>
                <c:pt idx="851">
                  <c:v>-49.859895013123349</c:v>
                </c:pt>
                <c:pt idx="852">
                  <c:v>-49.925511811023611</c:v>
                </c:pt>
                <c:pt idx="853">
                  <c:v>-49.991128608923873</c:v>
                </c:pt>
                <c:pt idx="854">
                  <c:v>-50.056745406824135</c:v>
                </c:pt>
                <c:pt idx="855">
                  <c:v>-50.122362204724411</c:v>
                </c:pt>
                <c:pt idx="856">
                  <c:v>-50.187979002624672</c:v>
                </c:pt>
                <c:pt idx="857">
                  <c:v>-50.253595800524934</c:v>
                </c:pt>
                <c:pt idx="858">
                  <c:v>-50.319212598425196</c:v>
                </c:pt>
                <c:pt idx="859">
                  <c:v>-50.384829396325458</c:v>
                </c:pt>
                <c:pt idx="860">
                  <c:v>-50.450446194225719</c:v>
                </c:pt>
                <c:pt idx="861">
                  <c:v>-50.516062992125981</c:v>
                </c:pt>
                <c:pt idx="862">
                  <c:v>-50.581679790026243</c:v>
                </c:pt>
                <c:pt idx="863">
                  <c:v>-50.647296587926505</c:v>
                </c:pt>
                <c:pt idx="864">
                  <c:v>-50.712913385826766</c:v>
                </c:pt>
                <c:pt idx="865">
                  <c:v>-50.778530183727028</c:v>
                </c:pt>
                <c:pt idx="866">
                  <c:v>-50.84414698162729</c:v>
                </c:pt>
                <c:pt idx="867">
                  <c:v>-50.909763779527552</c:v>
                </c:pt>
                <c:pt idx="868">
                  <c:v>-50.975380577427813</c:v>
                </c:pt>
                <c:pt idx="869">
                  <c:v>-51.040997375328075</c:v>
                </c:pt>
                <c:pt idx="870">
                  <c:v>-51.106614173228337</c:v>
                </c:pt>
                <c:pt idx="871">
                  <c:v>-51.172230971128613</c:v>
                </c:pt>
                <c:pt idx="872">
                  <c:v>-51.237847769028875</c:v>
                </c:pt>
                <c:pt idx="873">
                  <c:v>-51.303464566929136</c:v>
                </c:pt>
                <c:pt idx="874">
                  <c:v>-51.369081364829398</c:v>
                </c:pt>
                <c:pt idx="875">
                  <c:v>-51.43469816272966</c:v>
                </c:pt>
                <c:pt idx="876">
                  <c:v>-51.500314960629922</c:v>
                </c:pt>
                <c:pt idx="877">
                  <c:v>-51.565931758530184</c:v>
                </c:pt>
                <c:pt idx="878">
                  <c:v>-51.631548556430445</c:v>
                </c:pt>
                <c:pt idx="879">
                  <c:v>-51.697165354330693</c:v>
                </c:pt>
                <c:pt idx="880">
                  <c:v>-51.762782152230969</c:v>
                </c:pt>
                <c:pt idx="881">
                  <c:v>-51.828398950131231</c:v>
                </c:pt>
                <c:pt idx="882">
                  <c:v>-51.894015748031492</c:v>
                </c:pt>
                <c:pt idx="883">
                  <c:v>-51.959632545931754</c:v>
                </c:pt>
                <c:pt idx="884">
                  <c:v>-52.025249343832016</c:v>
                </c:pt>
                <c:pt idx="885">
                  <c:v>-52.090866141732278</c:v>
                </c:pt>
                <c:pt idx="886">
                  <c:v>-52.156482939632539</c:v>
                </c:pt>
                <c:pt idx="887">
                  <c:v>-52.222099737532801</c:v>
                </c:pt>
                <c:pt idx="888">
                  <c:v>-52.287716535433077</c:v>
                </c:pt>
                <c:pt idx="889">
                  <c:v>-52.353333333333339</c:v>
                </c:pt>
                <c:pt idx="890">
                  <c:v>-52.418950131233601</c:v>
                </c:pt>
                <c:pt idx="891">
                  <c:v>-52.484566929133862</c:v>
                </c:pt>
                <c:pt idx="892">
                  <c:v>-52.55018372703411</c:v>
                </c:pt>
                <c:pt idx="893">
                  <c:v>-52.615800524934372</c:v>
                </c:pt>
                <c:pt idx="894">
                  <c:v>-52.681417322834633</c:v>
                </c:pt>
                <c:pt idx="895">
                  <c:v>-52.747034120734895</c:v>
                </c:pt>
                <c:pt idx="896">
                  <c:v>-52.812650918635171</c:v>
                </c:pt>
                <c:pt idx="897">
                  <c:v>-52.878267716535433</c:v>
                </c:pt>
                <c:pt idx="898">
                  <c:v>-52.943884514435695</c:v>
                </c:pt>
                <c:pt idx="899">
                  <c:v>-53.009501312335956</c:v>
                </c:pt>
                <c:pt idx="900">
                  <c:v>-53.075118110236218</c:v>
                </c:pt>
                <c:pt idx="901">
                  <c:v>-53.14073490813648</c:v>
                </c:pt>
                <c:pt idx="902">
                  <c:v>-53.206351706036742</c:v>
                </c:pt>
                <c:pt idx="903">
                  <c:v>-53.271968503937003</c:v>
                </c:pt>
                <c:pt idx="904">
                  <c:v>-53.337585301837265</c:v>
                </c:pt>
                <c:pt idx="905">
                  <c:v>-53.403202099737527</c:v>
                </c:pt>
                <c:pt idx="906">
                  <c:v>-53.468818897637789</c:v>
                </c:pt>
                <c:pt idx="907">
                  <c:v>-53.53443569553805</c:v>
                </c:pt>
                <c:pt idx="908">
                  <c:v>-53.600052493438312</c:v>
                </c:pt>
                <c:pt idx="909">
                  <c:v>-53.665669291338574</c:v>
                </c:pt>
                <c:pt idx="910">
                  <c:v>-53.731286089238836</c:v>
                </c:pt>
                <c:pt idx="911">
                  <c:v>-53.796902887139098</c:v>
                </c:pt>
                <c:pt idx="912">
                  <c:v>-53.862519685039359</c:v>
                </c:pt>
                <c:pt idx="913">
                  <c:v>-53.928136482939635</c:v>
                </c:pt>
                <c:pt idx="914">
                  <c:v>-53.993753280839897</c:v>
                </c:pt>
                <c:pt idx="915">
                  <c:v>-54.059370078740159</c:v>
                </c:pt>
                <c:pt idx="916">
                  <c:v>-54.124986876640421</c:v>
                </c:pt>
                <c:pt idx="917">
                  <c:v>-54.190603674540682</c:v>
                </c:pt>
                <c:pt idx="918">
                  <c:v>-54.256220472440944</c:v>
                </c:pt>
                <c:pt idx="919">
                  <c:v>-54.321837270341206</c:v>
                </c:pt>
                <c:pt idx="920">
                  <c:v>-54.387454068241468</c:v>
                </c:pt>
                <c:pt idx="921">
                  <c:v>-54.453070866141729</c:v>
                </c:pt>
                <c:pt idx="922">
                  <c:v>-54.518687664041991</c:v>
                </c:pt>
                <c:pt idx="923">
                  <c:v>-54.584304461942253</c:v>
                </c:pt>
                <c:pt idx="924">
                  <c:v>-54.649921259842515</c:v>
                </c:pt>
                <c:pt idx="925">
                  <c:v>-54.715538057742776</c:v>
                </c:pt>
                <c:pt idx="926">
                  <c:v>-54.781154855643038</c:v>
                </c:pt>
                <c:pt idx="927">
                  <c:v>-54.8467716535433</c:v>
                </c:pt>
                <c:pt idx="928">
                  <c:v>-54.912388451443562</c:v>
                </c:pt>
                <c:pt idx="929">
                  <c:v>-54.978005249343823</c:v>
                </c:pt>
                <c:pt idx="930">
                  <c:v>-55.043622047244099</c:v>
                </c:pt>
                <c:pt idx="931">
                  <c:v>-55.109238845144361</c:v>
                </c:pt>
                <c:pt idx="932">
                  <c:v>-55.174855643044623</c:v>
                </c:pt>
                <c:pt idx="933">
                  <c:v>-55.240472440944885</c:v>
                </c:pt>
                <c:pt idx="934">
                  <c:v>-55.306089238845146</c:v>
                </c:pt>
                <c:pt idx="935">
                  <c:v>-55.371706036745394</c:v>
                </c:pt>
                <c:pt idx="936">
                  <c:v>-55.437322834645656</c:v>
                </c:pt>
                <c:pt idx="937">
                  <c:v>-55.502939632545917</c:v>
                </c:pt>
                <c:pt idx="938">
                  <c:v>-55.568556430446193</c:v>
                </c:pt>
                <c:pt idx="939">
                  <c:v>-55.634173228346455</c:v>
                </c:pt>
                <c:pt idx="940">
                  <c:v>-55.699790026246717</c:v>
                </c:pt>
                <c:pt idx="941">
                  <c:v>-55.765406824146979</c:v>
                </c:pt>
                <c:pt idx="942">
                  <c:v>-55.83102362204724</c:v>
                </c:pt>
                <c:pt idx="943">
                  <c:v>-55.896640419947502</c:v>
                </c:pt>
                <c:pt idx="944">
                  <c:v>-55.962257217847764</c:v>
                </c:pt>
                <c:pt idx="945">
                  <c:v>-56.027874015748026</c:v>
                </c:pt>
                <c:pt idx="946">
                  <c:v>-56.093490813648302</c:v>
                </c:pt>
                <c:pt idx="947">
                  <c:v>-56.159107611548563</c:v>
                </c:pt>
                <c:pt idx="948">
                  <c:v>-56.224724409448825</c:v>
                </c:pt>
                <c:pt idx="949">
                  <c:v>-56.290341207349073</c:v>
                </c:pt>
                <c:pt idx="950">
                  <c:v>-56.355958005249335</c:v>
                </c:pt>
                <c:pt idx="951">
                  <c:v>-56.421574803149596</c:v>
                </c:pt>
                <c:pt idx="952">
                  <c:v>-56.487191601049858</c:v>
                </c:pt>
                <c:pt idx="953">
                  <c:v>-56.55280839895012</c:v>
                </c:pt>
                <c:pt idx="954">
                  <c:v>-56.618425196850382</c:v>
                </c:pt>
                <c:pt idx="955">
                  <c:v>-56.684041994750658</c:v>
                </c:pt>
                <c:pt idx="956">
                  <c:v>-56.749658792650919</c:v>
                </c:pt>
                <c:pt idx="957">
                  <c:v>-56.815275590551181</c:v>
                </c:pt>
                <c:pt idx="958">
                  <c:v>-56.880892388451443</c:v>
                </c:pt>
                <c:pt idx="959">
                  <c:v>-56.946509186351705</c:v>
                </c:pt>
                <c:pt idx="960">
                  <c:v>-57.012125984251966</c:v>
                </c:pt>
                <c:pt idx="961">
                  <c:v>-57.077742782152228</c:v>
                </c:pt>
                <c:pt idx="962">
                  <c:v>-57.14335958005249</c:v>
                </c:pt>
                <c:pt idx="963">
                  <c:v>-57.208976377952752</c:v>
                </c:pt>
                <c:pt idx="964">
                  <c:v>-57.274593175853013</c:v>
                </c:pt>
                <c:pt idx="965">
                  <c:v>-57.340209973753275</c:v>
                </c:pt>
                <c:pt idx="966">
                  <c:v>-57.405826771653537</c:v>
                </c:pt>
                <c:pt idx="967">
                  <c:v>-57.471443569553799</c:v>
                </c:pt>
                <c:pt idx="968">
                  <c:v>-57.53706036745406</c:v>
                </c:pt>
                <c:pt idx="969">
                  <c:v>-57.602677165354322</c:v>
                </c:pt>
                <c:pt idx="970">
                  <c:v>-57.668293963254584</c:v>
                </c:pt>
                <c:pt idx="971">
                  <c:v>-57.73391076115486</c:v>
                </c:pt>
                <c:pt idx="972">
                  <c:v>-57.799527559055122</c:v>
                </c:pt>
                <c:pt idx="973">
                  <c:v>-57.865144356955383</c:v>
                </c:pt>
                <c:pt idx="974">
                  <c:v>-57.930761154855645</c:v>
                </c:pt>
                <c:pt idx="975">
                  <c:v>-57.996377952755907</c:v>
                </c:pt>
                <c:pt idx="976">
                  <c:v>-58.061994750656154</c:v>
                </c:pt>
                <c:pt idx="977">
                  <c:v>-58.127611548556416</c:v>
                </c:pt>
                <c:pt idx="978">
                  <c:v>-58.193228346456678</c:v>
                </c:pt>
                <c:pt idx="979">
                  <c:v>-58.25884514435694</c:v>
                </c:pt>
                <c:pt idx="980">
                  <c:v>-58.324461942257216</c:v>
                </c:pt>
                <c:pt idx="981">
                  <c:v>-58.390078740157477</c:v>
                </c:pt>
                <c:pt idx="982">
                  <c:v>-58.455695538057739</c:v>
                </c:pt>
                <c:pt idx="983">
                  <c:v>-58.521312335958001</c:v>
                </c:pt>
                <c:pt idx="984">
                  <c:v>-58.586929133858263</c:v>
                </c:pt>
                <c:pt idx="985">
                  <c:v>-58.652545931758524</c:v>
                </c:pt>
                <c:pt idx="986">
                  <c:v>-58.718162729658786</c:v>
                </c:pt>
                <c:pt idx="987">
                  <c:v>-58.783779527559048</c:v>
                </c:pt>
                <c:pt idx="988">
                  <c:v>-58.84939632545931</c:v>
                </c:pt>
                <c:pt idx="989">
                  <c:v>-58.915013123359572</c:v>
                </c:pt>
                <c:pt idx="990">
                  <c:v>-58.980629921259833</c:v>
                </c:pt>
                <c:pt idx="991">
                  <c:v>-59.046246719160095</c:v>
                </c:pt>
                <c:pt idx="992">
                  <c:v>-59.111863517060357</c:v>
                </c:pt>
                <c:pt idx="993">
                  <c:v>-59.177480314960619</c:v>
                </c:pt>
                <c:pt idx="994">
                  <c:v>-59.24309711286088</c:v>
                </c:pt>
                <c:pt idx="995">
                  <c:v>-59.308713910761142</c:v>
                </c:pt>
                <c:pt idx="996">
                  <c:v>-59.374330708661418</c:v>
                </c:pt>
                <c:pt idx="997">
                  <c:v>-59.43994750656168</c:v>
                </c:pt>
                <c:pt idx="998">
                  <c:v>-59.505564304461942</c:v>
                </c:pt>
                <c:pt idx="999">
                  <c:v>-59.571181102362203</c:v>
                </c:pt>
                <c:pt idx="1000">
                  <c:v>-59.636797900262465</c:v>
                </c:pt>
                <c:pt idx="1001">
                  <c:v>-59.702414698162727</c:v>
                </c:pt>
                <c:pt idx="1002">
                  <c:v>-59.768031496062989</c:v>
                </c:pt>
                <c:pt idx="1003">
                  <c:v>-59.833648293963236</c:v>
                </c:pt>
                <c:pt idx="1004">
                  <c:v>-59.899265091863498</c:v>
                </c:pt>
                <c:pt idx="1005">
                  <c:v>-59.964881889763774</c:v>
                </c:pt>
                <c:pt idx="1006">
                  <c:v>-60.030498687664036</c:v>
                </c:pt>
                <c:pt idx="1007">
                  <c:v>-60.096115485564297</c:v>
                </c:pt>
                <c:pt idx="1008">
                  <c:v>-60.161732283464559</c:v>
                </c:pt>
                <c:pt idx="1009">
                  <c:v>-60.227349081364821</c:v>
                </c:pt>
                <c:pt idx="1010">
                  <c:v>-60.292965879265083</c:v>
                </c:pt>
                <c:pt idx="1011">
                  <c:v>-60.358582677165344</c:v>
                </c:pt>
                <c:pt idx="1012">
                  <c:v>-60.424199475065606</c:v>
                </c:pt>
                <c:pt idx="1013">
                  <c:v>-60.489816272965882</c:v>
                </c:pt>
                <c:pt idx="1014">
                  <c:v>-60.555433070866144</c:v>
                </c:pt>
                <c:pt idx="1015">
                  <c:v>-60.621049868766406</c:v>
                </c:pt>
                <c:pt idx="1016">
                  <c:v>-60.686666666666653</c:v>
                </c:pt>
                <c:pt idx="1017">
                  <c:v>-60.752283464566915</c:v>
                </c:pt>
                <c:pt idx="1018">
                  <c:v>-60.817900262467177</c:v>
                </c:pt>
                <c:pt idx="1019">
                  <c:v>-60.883517060367438</c:v>
                </c:pt>
                <c:pt idx="1020">
                  <c:v>-60.9491338582677</c:v>
                </c:pt>
                <c:pt idx="1021">
                  <c:v>-61.014750656167976</c:v>
                </c:pt>
                <c:pt idx="1022">
                  <c:v>-61.080367454068238</c:v>
                </c:pt>
                <c:pt idx="1023">
                  <c:v>-61.1459842519685</c:v>
                </c:pt>
                <c:pt idx="1024">
                  <c:v>-61.211601049868761</c:v>
                </c:pt>
                <c:pt idx="1025">
                  <c:v>-61.277217847769023</c:v>
                </c:pt>
                <c:pt idx="1026">
                  <c:v>-61.342834645669285</c:v>
                </c:pt>
                <c:pt idx="1027">
                  <c:v>-61.408451443569547</c:v>
                </c:pt>
                <c:pt idx="1028">
                  <c:v>-61.474068241469809</c:v>
                </c:pt>
                <c:pt idx="1029">
                  <c:v>-61.53968503937007</c:v>
                </c:pt>
                <c:pt idx="1030">
                  <c:v>-61.605301837270332</c:v>
                </c:pt>
                <c:pt idx="1031">
                  <c:v>-61.670918635170594</c:v>
                </c:pt>
                <c:pt idx="1032">
                  <c:v>-61.736535433070856</c:v>
                </c:pt>
                <c:pt idx="1033">
                  <c:v>-61.802152230971117</c:v>
                </c:pt>
                <c:pt idx="1034">
                  <c:v>-61.867769028871379</c:v>
                </c:pt>
                <c:pt idx="1035">
                  <c:v>-61.933385826771641</c:v>
                </c:pt>
                <c:pt idx="1036">
                  <c:v>-61.999002624671903</c:v>
                </c:pt>
                <c:pt idx="1037">
                  <c:v>-62.064619422572164</c:v>
                </c:pt>
                <c:pt idx="1038">
                  <c:v>-62.13023622047244</c:v>
                </c:pt>
                <c:pt idx="1039">
                  <c:v>-62.195853018372702</c:v>
                </c:pt>
                <c:pt idx="1040">
                  <c:v>-62.261469816272964</c:v>
                </c:pt>
                <c:pt idx="1041">
                  <c:v>-62.327086614173226</c:v>
                </c:pt>
                <c:pt idx="1042">
                  <c:v>-62.392703412073487</c:v>
                </c:pt>
                <c:pt idx="1043">
                  <c:v>-62.458320209973749</c:v>
                </c:pt>
                <c:pt idx="1044">
                  <c:v>-62.523937007874011</c:v>
                </c:pt>
                <c:pt idx="1045">
                  <c:v>-62.589553805774273</c:v>
                </c:pt>
                <c:pt idx="1046">
                  <c:v>-62.655170603674534</c:v>
                </c:pt>
                <c:pt idx="1047">
                  <c:v>-62.720787401574796</c:v>
                </c:pt>
                <c:pt idx="1048">
                  <c:v>-62.786404199475058</c:v>
                </c:pt>
                <c:pt idx="1049">
                  <c:v>-62.85202099737532</c:v>
                </c:pt>
                <c:pt idx="1050">
                  <c:v>-62.917637795275581</c:v>
                </c:pt>
                <c:pt idx="1051">
                  <c:v>-62.983254593175843</c:v>
                </c:pt>
                <c:pt idx="1052">
                  <c:v>-63.048871391076105</c:v>
                </c:pt>
                <c:pt idx="1053">
                  <c:v>-63.114488188976367</c:v>
                </c:pt>
                <c:pt idx="1054">
                  <c:v>-63.180104986876628</c:v>
                </c:pt>
                <c:pt idx="1055">
                  <c:v>-63.245721784776904</c:v>
                </c:pt>
                <c:pt idx="1056">
                  <c:v>-63.311338582677166</c:v>
                </c:pt>
                <c:pt idx="1057">
                  <c:v>-63.376955380577428</c:v>
                </c:pt>
                <c:pt idx="1058">
                  <c:v>-63.44257217847769</c:v>
                </c:pt>
                <c:pt idx="1059">
                  <c:v>-63.508188976377937</c:v>
                </c:pt>
                <c:pt idx="1060">
                  <c:v>-63.573805774278199</c:v>
                </c:pt>
                <c:pt idx="1061">
                  <c:v>-63.639422572178461</c:v>
                </c:pt>
                <c:pt idx="1062">
                  <c:v>-63.705039370078723</c:v>
                </c:pt>
                <c:pt idx="1063">
                  <c:v>-63.770656167978998</c:v>
                </c:pt>
                <c:pt idx="1064">
                  <c:v>-63.83627296587926</c:v>
                </c:pt>
                <c:pt idx="1065">
                  <c:v>-63.901889763779522</c:v>
                </c:pt>
                <c:pt idx="1066">
                  <c:v>-63.967506561679784</c:v>
                </c:pt>
                <c:pt idx="1067">
                  <c:v>-64.033123359580046</c:v>
                </c:pt>
                <c:pt idx="1068">
                  <c:v>-64.098740157480307</c:v>
                </c:pt>
                <c:pt idx="1069">
                  <c:v>-64.164356955380569</c:v>
                </c:pt>
                <c:pt idx="1070">
                  <c:v>-64.229973753280831</c:v>
                </c:pt>
                <c:pt idx="1071">
                  <c:v>-64.295590551181107</c:v>
                </c:pt>
                <c:pt idx="1072">
                  <c:v>-64.361207349081369</c:v>
                </c:pt>
                <c:pt idx="1073">
                  <c:v>-64.426824146981616</c:v>
                </c:pt>
                <c:pt idx="1074">
                  <c:v>-64.492440944881878</c:v>
                </c:pt>
                <c:pt idx="1075">
                  <c:v>-64.55805774278214</c:v>
                </c:pt>
                <c:pt idx="1076">
                  <c:v>-64.623674540682401</c:v>
                </c:pt>
                <c:pt idx="1077">
                  <c:v>-64.689291338582663</c:v>
                </c:pt>
                <c:pt idx="1078">
                  <c:v>-64.754908136482925</c:v>
                </c:pt>
                <c:pt idx="1079">
                  <c:v>-64.820524934383187</c:v>
                </c:pt>
                <c:pt idx="1080">
                  <c:v>-64.886141732283463</c:v>
                </c:pt>
                <c:pt idx="1081">
                  <c:v>-64.951758530183724</c:v>
                </c:pt>
                <c:pt idx="1082">
                  <c:v>-65.017375328083986</c:v>
                </c:pt>
                <c:pt idx="1083">
                  <c:v>-65.082992125984248</c:v>
                </c:pt>
                <c:pt idx="1084">
                  <c:v>-65.14860892388451</c:v>
                </c:pt>
                <c:pt idx="1085">
                  <c:v>-65.214225721784771</c:v>
                </c:pt>
                <c:pt idx="1086">
                  <c:v>-65.279842519685033</c:v>
                </c:pt>
                <c:pt idx="1087">
                  <c:v>-65.345459317585295</c:v>
                </c:pt>
                <c:pt idx="1088">
                  <c:v>-65.411076115485557</c:v>
                </c:pt>
                <c:pt idx="1089">
                  <c:v>-65.476692913385818</c:v>
                </c:pt>
                <c:pt idx="1090">
                  <c:v>-65.54230971128608</c:v>
                </c:pt>
                <c:pt idx="1091">
                  <c:v>-65.607926509186342</c:v>
                </c:pt>
                <c:pt idx="1092">
                  <c:v>-65.673543307086604</c:v>
                </c:pt>
                <c:pt idx="1093">
                  <c:v>-65.739160104986865</c:v>
                </c:pt>
                <c:pt idx="1094">
                  <c:v>-65.804776902887127</c:v>
                </c:pt>
                <c:pt idx="1095">
                  <c:v>-65.870393700787389</c:v>
                </c:pt>
                <c:pt idx="1096">
                  <c:v>-65.936010498687665</c:v>
                </c:pt>
                <c:pt idx="1097">
                  <c:v>-66.001627296587927</c:v>
                </c:pt>
                <c:pt idx="1098">
                  <c:v>-66.067244094488188</c:v>
                </c:pt>
                <c:pt idx="1099">
                  <c:v>-66.13286089238845</c:v>
                </c:pt>
                <c:pt idx="1100">
                  <c:v>-66.198477690288712</c:v>
                </c:pt>
                <c:pt idx="1101">
                  <c:v>-66.264094488188974</c:v>
                </c:pt>
                <c:pt idx="1102">
                  <c:v>-66.329711286089236</c:v>
                </c:pt>
                <c:pt idx="1103">
                  <c:v>-66.395328083989483</c:v>
                </c:pt>
                <c:pt idx="1104">
                  <c:v>-66.460944881889745</c:v>
                </c:pt>
                <c:pt idx="1105">
                  <c:v>-66.526561679790021</c:v>
                </c:pt>
                <c:pt idx="1106">
                  <c:v>-66.592178477690283</c:v>
                </c:pt>
                <c:pt idx="1107">
                  <c:v>-66.657795275590544</c:v>
                </c:pt>
                <c:pt idx="1108">
                  <c:v>-66.723412073490806</c:v>
                </c:pt>
                <c:pt idx="1109">
                  <c:v>-66.789028871391068</c:v>
                </c:pt>
                <c:pt idx="1110">
                  <c:v>-66.85464566929133</c:v>
                </c:pt>
                <c:pt idx="1111">
                  <c:v>-66.920262467191591</c:v>
                </c:pt>
                <c:pt idx="1112">
                  <c:v>-66.985879265091853</c:v>
                </c:pt>
                <c:pt idx="1113">
                  <c:v>-67.051496062992129</c:v>
                </c:pt>
                <c:pt idx="1114">
                  <c:v>-67.117112860892391</c:v>
                </c:pt>
                <c:pt idx="1115">
                  <c:v>-67.182729658792653</c:v>
                </c:pt>
                <c:pt idx="1116">
                  <c:v>-67.2483464566929</c:v>
                </c:pt>
                <c:pt idx="1117">
                  <c:v>-67.313963254593162</c:v>
                </c:pt>
                <c:pt idx="1118">
                  <c:v>-67.379580052493424</c:v>
                </c:pt>
                <c:pt idx="1119">
                  <c:v>-67.445196850393685</c:v>
                </c:pt>
                <c:pt idx="1120">
                  <c:v>-67.510813648293947</c:v>
                </c:pt>
                <c:pt idx="1121">
                  <c:v>-67.576430446194223</c:v>
                </c:pt>
                <c:pt idx="1122">
                  <c:v>-67.642047244094485</c:v>
                </c:pt>
                <c:pt idx="1123">
                  <c:v>-67.707664041994747</c:v>
                </c:pt>
                <c:pt idx="1124">
                  <c:v>-67.773280839895008</c:v>
                </c:pt>
                <c:pt idx="1125">
                  <c:v>-67.83889763779527</c:v>
                </c:pt>
                <c:pt idx="1126">
                  <c:v>-67.904514435695532</c:v>
                </c:pt>
                <c:pt idx="1127">
                  <c:v>-67.970131233595794</c:v>
                </c:pt>
                <c:pt idx="1128">
                  <c:v>-68.035748031496055</c:v>
                </c:pt>
                <c:pt idx="1129">
                  <c:v>-68.101364829396317</c:v>
                </c:pt>
                <c:pt idx="1130">
                  <c:v>-68.166981627296579</c:v>
                </c:pt>
                <c:pt idx="1131">
                  <c:v>-68.232598425196841</c:v>
                </c:pt>
                <c:pt idx="1132">
                  <c:v>-68.298215223097102</c:v>
                </c:pt>
                <c:pt idx="1133">
                  <c:v>-68.363832020997364</c:v>
                </c:pt>
                <c:pt idx="1134">
                  <c:v>-68.429448818897626</c:v>
                </c:pt>
                <c:pt idx="1135">
                  <c:v>-68.495065616797888</c:v>
                </c:pt>
                <c:pt idx="1136">
                  <c:v>-68.56068241469815</c:v>
                </c:pt>
                <c:pt idx="1137">
                  <c:v>-68.626299212598411</c:v>
                </c:pt>
                <c:pt idx="1138">
                  <c:v>-68.691916010498687</c:v>
                </c:pt>
                <c:pt idx="1139">
                  <c:v>-68.757532808398949</c:v>
                </c:pt>
                <c:pt idx="1140">
                  <c:v>-68.823149606299211</c:v>
                </c:pt>
                <c:pt idx="1141">
                  <c:v>-68.888766404199473</c:v>
                </c:pt>
                <c:pt idx="1142">
                  <c:v>-68.954383202099734</c:v>
                </c:pt>
                <c:pt idx="1143">
                  <c:v>-69.02</c:v>
                </c:pt>
                <c:pt idx="1144">
                  <c:v>-69.085616797900258</c:v>
                </c:pt>
                <c:pt idx="1145">
                  <c:v>-69.15123359580052</c:v>
                </c:pt>
                <c:pt idx="1146">
                  <c:v>-69.216850393700781</c:v>
                </c:pt>
                <c:pt idx="1147">
                  <c:v>-69.282467191601043</c:v>
                </c:pt>
                <c:pt idx="1148">
                  <c:v>-69.348083989501305</c:v>
                </c:pt>
                <c:pt idx="1149">
                  <c:v>-69.413700787401567</c:v>
                </c:pt>
                <c:pt idx="1150">
                  <c:v>-69.479317585301828</c:v>
                </c:pt>
                <c:pt idx="1151">
                  <c:v>-69.54493438320209</c:v>
                </c:pt>
                <c:pt idx="1152">
                  <c:v>-69.610551181102352</c:v>
                </c:pt>
                <c:pt idx="1153">
                  <c:v>-69.676167979002614</c:v>
                </c:pt>
                <c:pt idx="1154">
                  <c:v>-69.741784776902875</c:v>
                </c:pt>
                <c:pt idx="1155">
                  <c:v>-69.807401574803151</c:v>
                </c:pt>
                <c:pt idx="1156">
                  <c:v>-69.873018372703413</c:v>
                </c:pt>
                <c:pt idx="1157">
                  <c:v>-69.938635170603675</c:v>
                </c:pt>
                <c:pt idx="1158">
                  <c:v>-70.004251968503937</c:v>
                </c:pt>
                <c:pt idx="1159">
                  <c:v>-70.069868766404184</c:v>
                </c:pt>
                <c:pt idx="1160">
                  <c:v>-70.135485564304446</c:v>
                </c:pt>
                <c:pt idx="1161">
                  <c:v>-70.201102362204708</c:v>
                </c:pt>
                <c:pt idx="1162">
                  <c:v>-70.266719160104969</c:v>
                </c:pt>
                <c:pt idx="1163">
                  <c:v>-70.332335958005245</c:v>
                </c:pt>
                <c:pt idx="1164">
                  <c:v>-70.397952755905507</c:v>
                </c:pt>
                <c:pt idx="1165">
                  <c:v>-70.463569553805769</c:v>
                </c:pt>
                <c:pt idx="1166">
                  <c:v>-70.529186351706031</c:v>
                </c:pt>
                <c:pt idx="1167">
                  <c:v>-70.594803149606292</c:v>
                </c:pt>
                <c:pt idx="1168">
                  <c:v>-70.660419947506554</c:v>
                </c:pt>
                <c:pt idx="1169">
                  <c:v>-70.726036745406816</c:v>
                </c:pt>
                <c:pt idx="1170">
                  <c:v>-70.791653543307078</c:v>
                </c:pt>
                <c:pt idx="1171">
                  <c:v>-70.857270341207354</c:v>
                </c:pt>
                <c:pt idx="1172">
                  <c:v>-70.922887139107601</c:v>
                </c:pt>
                <c:pt idx="1173">
                  <c:v>-70.988503937007863</c:v>
                </c:pt>
                <c:pt idx="1174">
                  <c:v>-71.054120734908125</c:v>
                </c:pt>
                <c:pt idx="1175">
                  <c:v>-71.119737532808387</c:v>
                </c:pt>
                <c:pt idx="1176">
                  <c:v>-71.185354330708648</c:v>
                </c:pt>
                <c:pt idx="1177">
                  <c:v>-71.25097112860891</c:v>
                </c:pt>
                <c:pt idx="1178">
                  <c:v>-71.316587926509172</c:v>
                </c:pt>
                <c:pt idx="1179">
                  <c:v>-71.382204724409434</c:v>
                </c:pt>
                <c:pt idx="1180">
                  <c:v>-71.44782152230971</c:v>
                </c:pt>
                <c:pt idx="1181">
                  <c:v>-71.513438320209971</c:v>
                </c:pt>
                <c:pt idx="1182">
                  <c:v>-71.579055118110233</c:v>
                </c:pt>
                <c:pt idx="1183">
                  <c:v>-71.644671916010495</c:v>
                </c:pt>
                <c:pt idx="1184">
                  <c:v>-71.710288713910757</c:v>
                </c:pt>
                <c:pt idx="1185">
                  <c:v>-71.775905511811018</c:v>
                </c:pt>
                <c:pt idx="1186">
                  <c:v>-71.84152230971128</c:v>
                </c:pt>
                <c:pt idx="1187">
                  <c:v>-71.907139107611542</c:v>
                </c:pt>
                <c:pt idx="1188">
                  <c:v>-71.972755905511804</c:v>
                </c:pt>
                <c:pt idx="1189">
                  <c:v>-72.038372703412065</c:v>
                </c:pt>
                <c:pt idx="1190">
                  <c:v>-72.103989501312327</c:v>
                </c:pt>
                <c:pt idx="1191">
                  <c:v>-72.169606299212589</c:v>
                </c:pt>
                <c:pt idx="1192">
                  <c:v>-72.235223097112851</c:v>
                </c:pt>
                <c:pt idx="1193">
                  <c:v>-72.300839895013112</c:v>
                </c:pt>
                <c:pt idx="1194">
                  <c:v>-72.366456692913374</c:v>
                </c:pt>
                <c:pt idx="1195">
                  <c:v>-72.432073490813636</c:v>
                </c:pt>
                <c:pt idx="1196">
                  <c:v>-72.497690288713912</c:v>
                </c:pt>
                <c:pt idx="1197">
                  <c:v>-72.563307086614174</c:v>
                </c:pt>
                <c:pt idx="1198">
                  <c:v>-72.628923884514435</c:v>
                </c:pt>
                <c:pt idx="1199">
                  <c:v>-72.694540682414697</c:v>
                </c:pt>
                <c:pt idx="1200">
                  <c:v>-72.760157480314959</c:v>
                </c:pt>
                <c:pt idx="1201">
                  <c:v>-72.825774278215221</c:v>
                </c:pt>
                <c:pt idx="1202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403-4D89-BC95-AF326483F462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6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96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403-4D89-BC95-AF326483F462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6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96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403-4D89-BC95-AF326483F462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6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96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403-4D89-BC95-AF326483F462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6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96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403-4D89-BC95-AF326483F462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6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96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403-4D89-BC95-AF326483F4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9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99'!$AJ$14:$AJ$5000</c:f>
              <c:numCache>
                <c:formatCode>0</c:formatCode>
                <c:ptCount val="4987"/>
                <c:pt idx="420">
                  <c:v>32.144255259693999</c:v>
                </c:pt>
                <c:pt idx="421">
                  <c:v>33.478186255963131</c:v>
                </c:pt>
                <c:pt idx="422">
                  <c:v>34.223705676447047</c:v>
                </c:pt>
                <c:pt idx="423">
                  <c:v>34.763183932563038</c:v>
                </c:pt>
                <c:pt idx="424">
                  <c:v>35.27406793380139</c:v>
                </c:pt>
                <c:pt idx="425">
                  <c:v>35.562034396509098</c:v>
                </c:pt>
                <c:pt idx="426">
                  <c:v>35.543021486431243</c:v>
                </c:pt>
                <c:pt idx="427">
                  <c:v>35.379011211093093</c:v>
                </c:pt>
                <c:pt idx="428">
                  <c:v>35.241554789505621</c:v>
                </c:pt>
                <c:pt idx="429">
                  <c:v>35.106332926561542</c:v>
                </c:pt>
                <c:pt idx="430">
                  <c:v>34.743337545326078</c:v>
                </c:pt>
                <c:pt idx="431">
                  <c:v>33.775883595285805</c:v>
                </c:pt>
                <c:pt idx="432">
                  <c:v>32.402261724586431</c:v>
                </c:pt>
                <c:pt idx="440">
                  <c:v>31</c:v>
                </c:pt>
                <c:pt idx="441">
                  <c:v>31.933108591915538</c:v>
                </c:pt>
                <c:pt idx="442">
                  <c:v>31.711392979532068</c:v>
                </c:pt>
                <c:pt idx="443">
                  <c:v>31</c:v>
                </c:pt>
                <c:pt idx="452">
                  <c:v>31</c:v>
                </c:pt>
                <c:pt idx="453">
                  <c:v>31.905253348637832</c:v>
                </c:pt>
                <c:pt idx="454">
                  <c:v>32.417513534129135</c:v>
                </c:pt>
                <c:pt idx="455">
                  <c:v>31.966452645392195</c:v>
                </c:pt>
                <c:pt idx="456">
                  <c:v>31</c:v>
                </c:pt>
                <c:pt idx="860">
                  <c:v>31.92429048735185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BAD-4416-92C9-219CDE3218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96'!$O$14:$O$5000</c:f>
              <c:numCache>
                <c:formatCode>0.0</c:formatCode>
                <c:ptCount val="4987"/>
                <c:pt idx="0">
                  <c:v>0.16210173281162221</c:v>
                </c:pt>
                <c:pt idx="1">
                  <c:v>1.5367244270542182</c:v>
                </c:pt>
                <c:pt idx="2">
                  <c:v>2.3148127445500259</c:v>
                </c:pt>
                <c:pt idx="3">
                  <c:v>2.878926774734488</c:v>
                </c:pt>
                <c:pt idx="4">
                  <c:v>3.9747344885410816</c:v>
                </c:pt>
                <c:pt idx="5">
                  <c:v>4.4740078256008911</c:v>
                </c:pt>
                <c:pt idx="6">
                  <c:v>4.3119060927892647</c:v>
                </c:pt>
                <c:pt idx="7">
                  <c:v>4.4286193404136354</c:v>
                </c:pt>
                <c:pt idx="8">
                  <c:v>4.2600335382895462</c:v>
                </c:pt>
                <c:pt idx="9">
                  <c:v>4.2989379541643347</c:v>
                </c:pt>
                <c:pt idx="10">
                  <c:v>4.4286193404136354</c:v>
                </c:pt>
                <c:pt idx="11">
                  <c:v>4.5907210732252626</c:v>
                </c:pt>
                <c:pt idx="12">
                  <c:v>4.7463387367244216</c:v>
                </c:pt>
                <c:pt idx="13">
                  <c:v>4.9927333705980974</c:v>
                </c:pt>
                <c:pt idx="14">
                  <c:v>5.3752934600335376</c:v>
                </c:pt>
                <c:pt idx="15">
                  <c:v>6.3673560648406902</c:v>
                </c:pt>
                <c:pt idx="16">
                  <c:v>6.6396869759642243</c:v>
                </c:pt>
                <c:pt idx="17">
                  <c:v>6.8277249860257099</c:v>
                </c:pt>
                <c:pt idx="18">
                  <c:v>6.8147568474007816</c:v>
                </c:pt>
                <c:pt idx="19">
                  <c:v>6.7499161542761286</c:v>
                </c:pt>
                <c:pt idx="20">
                  <c:v>6.6980435997764092</c:v>
                </c:pt>
                <c:pt idx="21">
                  <c:v>6.633202906651757</c:v>
                </c:pt>
                <c:pt idx="22">
                  <c:v>6.7239798770262702</c:v>
                </c:pt>
                <c:pt idx="23">
                  <c:v>6.477585243152598</c:v>
                </c:pt>
                <c:pt idx="24">
                  <c:v>6.4451648965902715</c:v>
                </c:pt>
                <c:pt idx="25">
                  <c:v>6.3543879262157601</c:v>
                </c:pt>
                <c:pt idx="26">
                  <c:v>6.5294577976523174</c:v>
                </c:pt>
                <c:pt idx="27">
                  <c:v>6.5553940749021757</c:v>
                </c:pt>
                <c:pt idx="28">
                  <c:v>6.5748462828395722</c:v>
                </c:pt>
                <c:pt idx="29">
                  <c:v>6.4581330352152007</c:v>
                </c:pt>
                <c:pt idx="30">
                  <c:v>6.4970374510899891</c:v>
                </c:pt>
                <c:pt idx="31">
                  <c:v>6.477585243152598</c:v>
                </c:pt>
                <c:pt idx="32">
                  <c:v>6.3479038569032982</c:v>
                </c:pt>
                <c:pt idx="33">
                  <c:v>6.3089994410285035</c:v>
                </c:pt>
                <c:pt idx="34">
                  <c:v>6.4840693124650608</c:v>
                </c:pt>
                <c:pt idx="35">
                  <c:v>6.5229737283398537</c:v>
                </c:pt>
                <c:pt idx="36">
                  <c:v>6.633202906651757</c:v>
                </c:pt>
                <c:pt idx="37">
                  <c:v>6.7564002235885958</c:v>
                </c:pt>
                <c:pt idx="38">
                  <c:v>6.4581330352152007</c:v>
                </c:pt>
                <c:pt idx="39">
                  <c:v>6.3349357182783645</c:v>
                </c:pt>
                <c:pt idx="40">
                  <c:v>6.2117384013415293</c:v>
                </c:pt>
                <c:pt idx="41">
                  <c:v>5.8291783119060909</c:v>
                </c:pt>
                <c:pt idx="42">
                  <c:v>5.6411403018446054</c:v>
                </c:pt>
                <c:pt idx="43">
                  <c:v>5.2715483510340961</c:v>
                </c:pt>
                <c:pt idx="44">
                  <c:v>5.0575740637227451</c:v>
                </c:pt>
                <c:pt idx="45">
                  <c:v>4.8760201229737277</c:v>
                </c:pt>
                <c:pt idx="46">
                  <c:v>4.6490776970374474</c:v>
                </c:pt>
                <c:pt idx="47">
                  <c:v>4.4999441028507512</c:v>
                </c:pt>
                <c:pt idx="48">
                  <c:v>4.4091671324762389</c:v>
                </c:pt>
                <c:pt idx="49">
                  <c:v>4.3702627166014505</c:v>
                </c:pt>
                <c:pt idx="50">
                  <c:v>4.3054220234768028</c:v>
                </c:pt>
                <c:pt idx="51">
                  <c:v>4.4156512017887053</c:v>
                </c:pt>
                <c:pt idx="52">
                  <c:v>4.3572945779765213</c:v>
                </c:pt>
                <c:pt idx="53">
                  <c:v>4.3637786472889877</c:v>
                </c:pt>
                <c:pt idx="54">
                  <c:v>4.5583007266629352</c:v>
                </c:pt>
                <c:pt idx="55">
                  <c:v>4.7787590832867481</c:v>
                </c:pt>
                <c:pt idx="56">
                  <c:v>4.7722750139742862</c:v>
                </c:pt>
                <c:pt idx="57">
                  <c:v>4.7333705980994925</c:v>
                </c:pt>
                <c:pt idx="58">
                  <c:v>4.5647847959754033</c:v>
                </c:pt>
                <c:pt idx="59">
                  <c:v>4.2276131917272206</c:v>
                </c:pt>
                <c:pt idx="60">
                  <c:v>4.0655114589155934</c:v>
                </c:pt>
                <c:pt idx="61">
                  <c:v>3.9034097261039671</c:v>
                </c:pt>
                <c:pt idx="62">
                  <c:v>3.6894354387926174</c:v>
                </c:pt>
                <c:pt idx="63">
                  <c:v>3.494913359418669</c:v>
                </c:pt>
                <c:pt idx="64">
                  <c:v>3.2160983789826711</c:v>
                </c:pt>
                <c:pt idx="65">
                  <c:v>3.0086081609837887</c:v>
                </c:pt>
                <c:pt idx="66">
                  <c:v>3.0734488541084364</c:v>
                </c:pt>
                <c:pt idx="67">
                  <c:v>2.9956400223588586</c:v>
                </c:pt>
                <c:pt idx="68">
                  <c:v>3.086416992733366</c:v>
                </c:pt>
                <c:pt idx="69">
                  <c:v>3.2614868641699268</c:v>
                </c:pt>
                <c:pt idx="70">
                  <c:v>3.3133594186696449</c:v>
                </c:pt>
                <c:pt idx="71">
                  <c:v>3.3846841811067603</c:v>
                </c:pt>
                <c:pt idx="72">
                  <c:v>3.3782001117942979</c:v>
                </c:pt>
                <c:pt idx="73">
                  <c:v>3.4171045276690868</c:v>
                </c:pt>
                <c:pt idx="74">
                  <c:v>3.702403577417551</c:v>
                </c:pt>
                <c:pt idx="75">
                  <c:v>3.7931805477920588</c:v>
                </c:pt>
                <c:pt idx="76">
                  <c:v>3.8256008943543849</c:v>
                </c:pt>
                <c:pt idx="77">
                  <c:v>3.7218557853549434</c:v>
                </c:pt>
                <c:pt idx="78">
                  <c:v>3.59865846841811</c:v>
                </c:pt>
                <c:pt idx="79">
                  <c:v>3.6116266070430396</c:v>
                </c:pt>
                <c:pt idx="80">
                  <c:v>3.6570150922302957</c:v>
                </c:pt>
                <c:pt idx="81">
                  <c:v>3.5013974287311309</c:v>
                </c:pt>
                <c:pt idx="82">
                  <c:v>3.4819452207937389</c:v>
                </c:pt>
                <c:pt idx="83">
                  <c:v>3.4430408049189456</c:v>
                </c:pt>
                <c:pt idx="84">
                  <c:v>3.4041363890441572</c:v>
                </c:pt>
                <c:pt idx="85">
                  <c:v>3.4560089435438752</c:v>
                </c:pt>
                <c:pt idx="86">
                  <c:v>3.4819452207937389</c:v>
                </c:pt>
                <c:pt idx="87">
                  <c:v>3.4884292901062022</c:v>
                </c:pt>
                <c:pt idx="88">
                  <c:v>3.4884292901062022</c:v>
                </c:pt>
                <c:pt idx="89">
                  <c:v>3.5921743991056427</c:v>
                </c:pt>
                <c:pt idx="90">
                  <c:v>3.3587479038569015</c:v>
                </c:pt>
                <c:pt idx="91">
                  <c:v>3.2031302403577411</c:v>
                </c:pt>
                <c:pt idx="92">
                  <c:v>3.3392956959195041</c:v>
                </c:pt>
                <c:pt idx="93">
                  <c:v>3.4754611514812717</c:v>
                </c:pt>
                <c:pt idx="94">
                  <c:v>4.0071548351034076</c:v>
                </c:pt>
                <c:pt idx="95">
                  <c:v>4.7333705980994925</c:v>
                </c:pt>
                <c:pt idx="96">
                  <c:v>5.0446059250978168</c:v>
                </c:pt>
                <c:pt idx="97">
                  <c:v>4.9343767467859125</c:v>
                </c:pt>
                <c:pt idx="98">
                  <c:v>4.7268865287870305</c:v>
                </c:pt>
                <c:pt idx="99">
                  <c:v>4.3508105086640532</c:v>
                </c:pt>
                <c:pt idx="100">
                  <c:v>3.9163778647288963</c:v>
                </c:pt>
                <c:pt idx="101">
                  <c:v>3.8839575181665702</c:v>
                </c:pt>
                <c:pt idx="102">
                  <c:v>3.7348239239798731</c:v>
                </c:pt>
                <c:pt idx="103">
                  <c:v>3.7283398546674107</c:v>
                </c:pt>
                <c:pt idx="104">
                  <c:v>3.8904415874790375</c:v>
                </c:pt>
                <c:pt idx="105">
                  <c:v>4.4610396869759619</c:v>
                </c:pt>
                <c:pt idx="106">
                  <c:v>4.5129122414756804</c:v>
                </c:pt>
                <c:pt idx="107">
                  <c:v>4.7852431525992154</c:v>
                </c:pt>
                <c:pt idx="108">
                  <c:v>4.765790944661819</c:v>
                </c:pt>
                <c:pt idx="109">
                  <c:v>4.5647847959754033</c:v>
                </c:pt>
                <c:pt idx="110">
                  <c:v>4.1692565679150349</c:v>
                </c:pt>
                <c:pt idx="111">
                  <c:v>4.0655114589155934</c:v>
                </c:pt>
                <c:pt idx="112">
                  <c:v>3.8515371716042441</c:v>
                </c:pt>
                <c:pt idx="113">
                  <c:v>3.8774734488541078</c:v>
                </c:pt>
                <c:pt idx="114">
                  <c:v>3.6764673001676877</c:v>
                </c:pt>
                <c:pt idx="115">
                  <c:v>3.7931805477920588</c:v>
                </c:pt>
                <c:pt idx="116">
                  <c:v>4.2211291224147525</c:v>
                </c:pt>
                <c:pt idx="117">
                  <c:v>4.402683063163777</c:v>
                </c:pt>
                <c:pt idx="118">
                  <c:v>4.8111794298490747</c:v>
                </c:pt>
                <c:pt idx="119">
                  <c:v>5.2391280044717696</c:v>
                </c:pt>
                <c:pt idx="120">
                  <c:v>5.2715483510340961</c:v>
                </c:pt>
                <c:pt idx="121">
                  <c:v>5.1288988261598618</c:v>
                </c:pt>
                <c:pt idx="122">
                  <c:v>4.8825041922861905</c:v>
                </c:pt>
                <c:pt idx="123">
                  <c:v>5.4920067076579073</c:v>
                </c:pt>
                <c:pt idx="124">
                  <c:v>5.4206819452207933</c:v>
                </c:pt>
                <c:pt idx="125">
                  <c:v>5.5698155394074851</c:v>
                </c:pt>
                <c:pt idx="126">
                  <c:v>5.2326439351593024</c:v>
                </c:pt>
                <c:pt idx="127">
                  <c:v>5.2196757965343723</c:v>
                </c:pt>
                <c:pt idx="128">
                  <c:v>5.978311906092789</c:v>
                </c:pt>
                <c:pt idx="129">
                  <c:v>6.7628842929010577</c:v>
                </c:pt>
                <c:pt idx="130">
                  <c:v>6.412744550027945</c:v>
                </c:pt>
                <c:pt idx="131">
                  <c:v>6.1598658468418073</c:v>
                </c:pt>
                <c:pt idx="132">
                  <c:v>6.1015092230296215</c:v>
                </c:pt>
                <c:pt idx="133">
                  <c:v>6.1663499161542745</c:v>
                </c:pt>
                <c:pt idx="134">
                  <c:v>6.2636109558412469</c:v>
                </c:pt>
                <c:pt idx="135">
                  <c:v>6.1079932923420888</c:v>
                </c:pt>
                <c:pt idx="136">
                  <c:v>5.7319172722191123</c:v>
                </c:pt>
                <c:pt idx="137">
                  <c:v>5.5633314700950232</c:v>
                </c:pt>
                <c:pt idx="138">
                  <c:v>5.2585802124091661</c:v>
                </c:pt>
                <c:pt idx="139">
                  <c:v>4.7982112912241446</c:v>
                </c:pt>
                <c:pt idx="140">
                  <c:v>4.0979318054779199</c:v>
                </c:pt>
                <c:pt idx="141">
                  <c:v>3.5856903297931759</c:v>
                </c:pt>
                <c:pt idx="142">
                  <c:v>3.1512576858580181</c:v>
                </c:pt>
                <c:pt idx="143">
                  <c:v>2.6973728339854643</c:v>
                </c:pt>
                <c:pt idx="144">
                  <c:v>2.2888764673001667</c:v>
                </c:pt>
                <c:pt idx="145">
                  <c:v>2.3083286752375587</c:v>
                </c:pt>
                <c:pt idx="146">
                  <c:v>2.2370039128004438</c:v>
                </c:pt>
                <c:pt idx="147">
                  <c:v>2.4120737842370001</c:v>
                </c:pt>
                <c:pt idx="148">
                  <c:v>2.5352711011738376</c:v>
                </c:pt>
                <c:pt idx="149">
                  <c:v>2.6325321408608118</c:v>
                </c:pt>
                <c:pt idx="150">
                  <c:v>2.8011179429849058</c:v>
                </c:pt>
                <c:pt idx="151">
                  <c:v>3.2031302403577411</c:v>
                </c:pt>
                <c:pt idx="152">
                  <c:v>3.8126327557294548</c:v>
                </c:pt>
                <c:pt idx="153">
                  <c:v>4.5972051425377298</c:v>
                </c:pt>
                <c:pt idx="154">
                  <c:v>4.986249301285631</c:v>
                </c:pt>
                <c:pt idx="155">
                  <c:v>5.3688093907210703</c:v>
                </c:pt>
                <c:pt idx="156">
                  <c:v>5.6605925097819974</c:v>
                </c:pt>
                <c:pt idx="157">
                  <c:v>5.8745667970933466</c:v>
                </c:pt>
                <c:pt idx="158">
                  <c:v>5.9134712129681359</c:v>
                </c:pt>
                <c:pt idx="159">
                  <c:v>6.1209614309670197</c:v>
                </c:pt>
                <c:pt idx="160">
                  <c:v>6.1468977082168772</c:v>
                </c:pt>
                <c:pt idx="161">
                  <c:v>6.0301844605925066</c:v>
                </c:pt>
                <c:pt idx="162">
                  <c:v>6.0755729457797631</c:v>
                </c:pt>
                <c:pt idx="163">
                  <c:v>6.1144773616545507</c:v>
                </c:pt>
                <c:pt idx="164">
                  <c:v>6.1468977082168772</c:v>
                </c:pt>
                <c:pt idx="165">
                  <c:v>6.2960313024035734</c:v>
                </c:pt>
                <c:pt idx="166">
                  <c:v>6.34141978759083</c:v>
                </c:pt>
                <c:pt idx="167">
                  <c:v>6.3673560648406902</c:v>
                </c:pt>
                <c:pt idx="168">
                  <c:v>6.51000558971492</c:v>
                </c:pt>
                <c:pt idx="169">
                  <c:v>6.4386808272778042</c:v>
                </c:pt>
                <c:pt idx="170">
                  <c:v>6.3543879262157601</c:v>
                </c:pt>
                <c:pt idx="171">
                  <c:v>2.9437674678591357</c:v>
                </c:pt>
                <c:pt idx="172">
                  <c:v>6.769368362213525</c:v>
                </c:pt>
                <c:pt idx="173">
                  <c:v>6.7304639463387312</c:v>
                </c:pt>
                <c:pt idx="174">
                  <c:v>6.7174958077138029</c:v>
                </c:pt>
                <c:pt idx="175">
                  <c:v>6.8212409167132426</c:v>
                </c:pt>
                <c:pt idx="176">
                  <c:v>6.6850754611514809</c:v>
                </c:pt>
                <c:pt idx="177">
                  <c:v>6.5229737283398537</c:v>
                </c:pt>
                <c:pt idx="178">
                  <c:v>6.3479038569032982</c:v>
                </c:pt>
                <c:pt idx="179">
                  <c:v>6.0626048071548331</c:v>
                </c:pt>
                <c:pt idx="180">
                  <c:v>5.7513694801565096</c:v>
                </c:pt>
                <c:pt idx="181">
                  <c:v>5.5114589155953002</c:v>
                </c:pt>
                <c:pt idx="182">
                  <c:v>5.414197875908326</c:v>
                </c:pt>
                <c:pt idx="183">
                  <c:v>5.329904974846281</c:v>
                </c:pt>
                <c:pt idx="184">
                  <c:v>5.2456120737842369</c:v>
                </c:pt>
                <c:pt idx="185">
                  <c:v>5.0121855785354903</c:v>
                </c:pt>
                <c:pt idx="186">
                  <c:v>4.8306316377864711</c:v>
                </c:pt>
                <c:pt idx="187">
                  <c:v>5.1224147568473981</c:v>
                </c:pt>
                <c:pt idx="188">
                  <c:v>5.2974846282839545</c:v>
                </c:pt>
                <c:pt idx="189">
                  <c:v>4.9927333705980974</c:v>
                </c:pt>
                <c:pt idx="190">
                  <c:v>4.5647847959754033</c:v>
                </c:pt>
                <c:pt idx="191">
                  <c:v>4.694466182224704</c:v>
                </c:pt>
                <c:pt idx="192">
                  <c:v>4.986249301285631</c:v>
                </c:pt>
                <c:pt idx="193">
                  <c:v>5.5309111235326966</c:v>
                </c:pt>
                <c:pt idx="194">
                  <c:v>6.1404136389044153</c:v>
                </c:pt>
                <c:pt idx="195">
                  <c:v>6.5683622135271049</c:v>
                </c:pt>
                <c:pt idx="196">
                  <c:v>7.1584125209614271</c:v>
                </c:pt>
                <c:pt idx="197">
                  <c:v>7.3788708775852383</c:v>
                </c:pt>
                <c:pt idx="198">
                  <c:v>7.5085522638345434</c:v>
                </c:pt>
                <c:pt idx="199">
                  <c:v>7.4631637786472886</c:v>
                </c:pt>
                <c:pt idx="200">
                  <c:v>7.6187814421464477</c:v>
                </c:pt>
                <c:pt idx="201">
                  <c:v>7.5344885410844027</c:v>
                </c:pt>
                <c:pt idx="202">
                  <c:v>7.4955841252096089</c:v>
                </c:pt>
                <c:pt idx="203">
                  <c:v>7.5669088876467283</c:v>
                </c:pt>
                <c:pt idx="204">
                  <c:v>7.5993292342090504</c:v>
                </c:pt>
                <c:pt idx="205">
                  <c:v>7.6058133035215176</c:v>
                </c:pt>
                <c:pt idx="206">
                  <c:v>7.7484628283957484</c:v>
                </c:pt>
                <c:pt idx="207">
                  <c:v>7.3269983230855207</c:v>
                </c:pt>
                <c:pt idx="208">
                  <c:v>7.1195081050866387</c:v>
                </c:pt>
                <c:pt idx="209">
                  <c:v>7.2038010061486828</c:v>
                </c:pt>
                <c:pt idx="210">
                  <c:v>7.1713806595863572</c:v>
                </c:pt>
                <c:pt idx="211">
                  <c:v>7.2038010061486828</c:v>
                </c:pt>
                <c:pt idx="212">
                  <c:v>7.4566797093348214</c:v>
                </c:pt>
                <c:pt idx="213">
                  <c:v>7.3594186696478472</c:v>
                </c:pt>
                <c:pt idx="214">
                  <c:v>7.3723868082727755</c:v>
                </c:pt>
                <c:pt idx="215">
                  <c:v>7.3529346003353799</c:v>
                </c:pt>
                <c:pt idx="216">
                  <c:v>7.2621576299608668</c:v>
                </c:pt>
                <c:pt idx="217">
                  <c:v>6.905533817775293</c:v>
                </c:pt>
                <c:pt idx="218">
                  <c:v>6.7045276690888729</c:v>
                </c:pt>
                <c:pt idx="219">
                  <c:v>6.3803242034656193</c:v>
                </c:pt>
                <c:pt idx="220">
                  <c:v>6.8471771939631072</c:v>
                </c:pt>
                <c:pt idx="221">
                  <c:v>6.8406931246506399</c:v>
                </c:pt>
                <c:pt idx="222">
                  <c:v>6.9444382336500823</c:v>
                </c:pt>
                <c:pt idx="223">
                  <c:v>6.9574063722750106</c:v>
                </c:pt>
                <c:pt idx="224">
                  <c:v>7.216769144773612</c:v>
                </c:pt>
                <c:pt idx="225">
                  <c:v>7.3399664617104499</c:v>
                </c:pt>
                <c:pt idx="226">
                  <c:v>7.5280044717719363</c:v>
                </c:pt>
                <c:pt idx="227">
                  <c:v>7.8716601453325863</c:v>
                </c:pt>
                <c:pt idx="228">
                  <c:v>7.9040804918949119</c:v>
                </c:pt>
                <c:pt idx="229">
                  <c:v>7.7808831749580749</c:v>
                </c:pt>
                <c:pt idx="230">
                  <c:v>7.5344885410844027</c:v>
                </c:pt>
                <c:pt idx="231">
                  <c:v>7.2816098378982641</c:v>
                </c:pt>
                <c:pt idx="232">
                  <c:v>6.9574063722750106</c:v>
                </c:pt>
                <c:pt idx="233">
                  <c:v>6.6980435997764092</c:v>
                </c:pt>
                <c:pt idx="234">
                  <c:v>6.7045276690888729</c:v>
                </c:pt>
                <c:pt idx="235">
                  <c:v>6.51000558971492</c:v>
                </c:pt>
                <c:pt idx="236">
                  <c:v>6.4840693124650608</c:v>
                </c:pt>
                <c:pt idx="237">
                  <c:v>6.5553940749021757</c:v>
                </c:pt>
                <c:pt idx="238">
                  <c:v>6.5553940749021757</c:v>
                </c:pt>
                <c:pt idx="239">
                  <c:v>6.8860816098378956</c:v>
                </c:pt>
                <c:pt idx="240">
                  <c:v>7.0222470653996645</c:v>
                </c:pt>
                <c:pt idx="241">
                  <c:v>7.2556735606484049</c:v>
                </c:pt>
                <c:pt idx="242">
                  <c:v>7.7095584125209591</c:v>
                </c:pt>
                <c:pt idx="243">
                  <c:v>7.9883733929569578</c:v>
                </c:pt>
                <c:pt idx="244">
                  <c:v>8.1634432643935142</c:v>
                </c:pt>
                <c:pt idx="245">
                  <c:v>8.1375069871436541</c:v>
                </c:pt>
                <c:pt idx="246">
                  <c:v>8.143991056456116</c:v>
                </c:pt>
                <c:pt idx="247">
                  <c:v>7.8003353828954705</c:v>
                </c:pt>
                <c:pt idx="248">
                  <c:v>7.5150363331470063</c:v>
                </c:pt>
                <c:pt idx="249">
                  <c:v>7.4112912241475648</c:v>
                </c:pt>
                <c:pt idx="250">
                  <c:v>7.2038010061486828</c:v>
                </c:pt>
                <c:pt idx="251">
                  <c:v>7.0806036892118485</c:v>
                </c:pt>
                <c:pt idx="252">
                  <c:v>7.0546674119619848</c:v>
                </c:pt>
                <c:pt idx="253">
                  <c:v>6.9574063722750106</c:v>
                </c:pt>
                <c:pt idx="254">
                  <c:v>6.8666294019004992</c:v>
                </c:pt>
                <c:pt idx="255">
                  <c:v>6.8536612632755691</c:v>
                </c:pt>
                <c:pt idx="256">
                  <c:v>6.8536612632755691</c:v>
                </c:pt>
                <c:pt idx="257">
                  <c:v>6.7434320849636658</c:v>
                </c:pt>
                <c:pt idx="258">
                  <c:v>6.7628842929010577</c:v>
                </c:pt>
                <c:pt idx="259">
                  <c:v>6.8017887087758515</c:v>
                </c:pt>
                <c:pt idx="260">
                  <c:v>6.9120178870877558</c:v>
                </c:pt>
                <c:pt idx="261">
                  <c:v>6.8666294019004992</c:v>
                </c:pt>
                <c:pt idx="262">
                  <c:v>6.6461710452766871</c:v>
                </c:pt>
                <c:pt idx="263">
                  <c:v>6.5683622135271049</c:v>
                </c:pt>
                <c:pt idx="264">
                  <c:v>6.4062604807154822</c:v>
                </c:pt>
                <c:pt idx="265">
                  <c:v>6.3089994410285035</c:v>
                </c:pt>
                <c:pt idx="266">
                  <c:v>6.3738401341531556</c:v>
                </c:pt>
                <c:pt idx="267">
                  <c:v>6.3738401341531556</c:v>
                </c:pt>
                <c:pt idx="268">
                  <c:v>6.1922861934041338</c:v>
                </c:pt>
                <c:pt idx="269">
                  <c:v>6.0301844605925066</c:v>
                </c:pt>
                <c:pt idx="270">
                  <c:v>5.9523756288429244</c:v>
                </c:pt>
                <c:pt idx="271">
                  <c:v>5.8810508664058103</c:v>
                </c:pt>
                <c:pt idx="272">
                  <c:v>5.6346562325321381</c:v>
                </c:pt>
                <c:pt idx="273">
                  <c:v>5.5179429849077675</c:v>
                </c:pt>
                <c:pt idx="274">
                  <c:v>5.6152040245947408</c:v>
                </c:pt>
                <c:pt idx="275">
                  <c:v>5.5957518166573488</c:v>
                </c:pt>
                <c:pt idx="276">
                  <c:v>5.5633314700950232</c:v>
                </c:pt>
                <c:pt idx="277">
                  <c:v>5.537395192845163</c:v>
                </c:pt>
                <c:pt idx="278">
                  <c:v>5.2715483510340961</c:v>
                </c:pt>
                <c:pt idx="279">
                  <c:v>5.1937395192845139</c:v>
                </c:pt>
                <c:pt idx="280">
                  <c:v>5.0770262716601433</c:v>
                </c:pt>
                <c:pt idx="281">
                  <c:v>5.0705422023476752</c:v>
                </c:pt>
                <c:pt idx="282">
                  <c:v>5.0899944102850725</c:v>
                </c:pt>
                <c:pt idx="283">
                  <c:v>5.2715483510340961</c:v>
                </c:pt>
                <c:pt idx="284">
                  <c:v>5.2261598658468396</c:v>
                </c:pt>
                <c:pt idx="285">
                  <c:v>5.329904974846281</c:v>
                </c:pt>
                <c:pt idx="286">
                  <c:v>5.6022358859698116</c:v>
                </c:pt>
                <c:pt idx="287">
                  <c:v>7.9689211850195605</c:v>
                </c:pt>
                <c:pt idx="288">
                  <c:v>7.4372275013974241</c:v>
                </c:pt>
                <c:pt idx="289">
                  <c:v>6.6656232532140836</c:v>
                </c:pt>
                <c:pt idx="290">
                  <c:v>5.2910005589714881</c:v>
                </c:pt>
                <c:pt idx="291">
                  <c:v>5.0964784795975397</c:v>
                </c:pt>
                <c:pt idx="292">
                  <c:v>4.765790944661819</c:v>
                </c:pt>
                <c:pt idx="293">
                  <c:v>4.6750139742873076</c:v>
                </c:pt>
                <c:pt idx="294">
                  <c:v>4.5583007266629352</c:v>
                </c:pt>
                <c:pt idx="295">
                  <c:v>4.4740078256008911</c:v>
                </c:pt>
                <c:pt idx="296">
                  <c:v>4.3443264393515904</c:v>
                </c:pt>
                <c:pt idx="297">
                  <c:v>4.318390162101732</c:v>
                </c:pt>
                <c:pt idx="298">
                  <c:v>4.2730016769144763</c:v>
                </c:pt>
                <c:pt idx="299">
                  <c:v>4.5193963107881476</c:v>
                </c:pt>
                <c:pt idx="300">
                  <c:v>4.6555617663499147</c:v>
                </c:pt>
                <c:pt idx="301">
                  <c:v>4.9603130240357718</c:v>
                </c:pt>
                <c:pt idx="302">
                  <c:v>4.5453325880380069</c:v>
                </c:pt>
                <c:pt idx="303">
                  <c:v>4.318390162101732</c:v>
                </c:pt>
                <c:pt idx="304">
                  <c:v>4.5453325880380069</c:v>
                </c:pt>
                <c:pt idx="305">
                  <c:v>4.4415874790385654</c:v>
                </c:pt>
                <c:pt idx="306">
                  <c:v>4.4091671324762389</c:v>
                </c:pt>
                <c:pt idx="307">
                  <c:v>4.4869759642258211</c:v>
                </c:pt>
                <c:pt idx="308">
                  <c:v>4.4156512017887053</c:v>
                </c:pt>
                <c:pt idx="309">
                  <c:v>4.4999441028507512</c:v>
                </c:pt>
                <c:pt idx="310">
                  <c:v>4.5064281721632176</c:v>
                </c:pt>
                <c:pt idx="311">
                  <c:v>4.4740078256008911</c:v>
                </c:pt>
                <c:pt idx="312">
                  <c:v>4.5129122414756804</c:v>
                </c:pt>
                <c:pt idx="313">
                  <c:v>4.6231414197875882</c:v>
                </c:pt>
                <c:pt idx="314">
                  <c:v>4.8241475684740047</c:v>
                </c:pt>
                <c:pt idx="315">
                  <c:v>4.7852431525992154</c:v>
                </c:pt>
                <c:pt idx="316">
                  <c:v>4.9667970933482346</c:v>
                </c:pt>
                <c:pt idx="317">
                  <c:v>5.2456120737842369</c:v>
                </c:pt>
                <c:pt idx="318">
                  <c:v>6.0820570150922295</c:v>
                </c:pt>
                <c:pt idx="319">
                  <c:v>6.8601453325880364</c:v>
                </c:pt>
                <c:pt idx="320">
                  <c:v>7.5280044717719363</c:v>
                </c:pt>
                <c:pt idx="321">
                  <c:v>8.6108440469536003</c:v>
                </c:pt>
                <c:pt idx="322">
                  <c:v>12.942202347680267</c:v>
                </c:pt>
                <c:pt idx="323">
                  <c:v>20.314589155953044</c:v>
                </c:pt>
                <c:pt idx="324">
                  <c:v>23.388038010061479</c:v>
                </c:pt>
                <c:pt idx="325">
                  <c:v>19.050195640022363</c:v>
                </c:pt>
                <c:pt idx="326">
                  <c:v>13.545220793739515</c:v>
                </c:pt>
                <c:pt idx="327">
                  <c:v>11.321185019563998</c:v>
                </c:pt>
                <c:pt idx="328">
                  <c:v>7.3594186696478472</c:v>
                </c:pt>
                <c:pt idx="329">
                  <c:v>5.7967579653437644</c:v>
                </c:pt>
                <c:pt idx="330">
                  <c:v>5.0899944102850725</c:v>
                </c:pt>
                <c:pt idx="331">
                  <c:v>4.7074343208496332</c:v>
                </c:pt>
                <c:pt idx="332">
                  <c:v>4.6425936277249855</c:v>
                </c:pt>
                <c:pt idx="333">
                  <c:v>4.7852431525992154</c:v>
                </c:pt>
                <c:pt idx="334">
                  <c:v>4.7398546674119597</c:v>
                </c:pt>
                <c:pt idx="335">
                  <c:v>4.6490776970374474</c:v>
                </c:pt>
                <c:pt idx="336">
                  <c:v>4.6814980435997748</c:v>
                </c:pt>
                <c:pt idx="337">
                  <c:v>4.6879821129122359</c:v>
                </c:pt>
                <c:pt idx="338">
                  <c:v>4.8565679150363303</c:v>
                </c:pt>
                <c:pt idx="339">
                  <c:v>5.1872554499720458</c:v>
                </c:pt>
                <c:pt idx="340">
                  <c:v>5.4012297372833959</c:v>
                </c:pt>
                <c:pt idx="341">
                  <c:v>5.7448854108440468</c:v>
                </c:pt>
                <c:pt idx="342">
                  <c:v>6.1533817775293453</c:v>
                </c:pt>
                <c:pt idx="343">
                  <c:v>6.34141978759083</c:v>
                </c:pt>
                <c:pt idx="344">
                  <c:v>6.3803242034656193</c:v>
                </c:pt>
                <c:pt idx="345">
                  <c:v>6.2960313024035734</c:v>
                </c:pt>
                <c:pt idx="346">
                  <c:v>6.0950251537171587</c:v>
                </c:pt>
                <c:pt idx="347">
                  <c:v>5.9847959754052509</c:v>
                </c:pt>
                <c:pt idx="348">
                  <c:v>5.6476243711570673</c:v>
                </c:pt>
                <c:pt idx="349">
                  <c:v>5.5633314700950232</c:v>
                </c:pt>
                <c:pt idx="350">
                  <c:v>5.4206819452207933</c:v>
                </c:pt>
                <c:pt idx="351">
                  <c:v>5.2261598658468396</c:v>
                </c:pt>
                <c:pt idx="352">
                  <c:v>5.0835103409726097</c:v>
                </c:pt>
                <c:pt idx="353">
                  <c:v>4.9408608160983754</c:v>
                </c:pt>
                <c:pt idx="354">
                  <c:v>4.8371157070989339</c:v>
                </c:pt>
                <c:pt idx="355">
                  <c:v>4.9214086081609834</c:v>
                </c:pt>
                <c:pt idx="356">
                  <c:v>4.8111794298490747</c:v>
                </c:pt>
                <c:pt idx="357">
                  <c:v>4.8306316377864711</c:v>
                </c:pt>
                <c:pt idx="358">
                  <c:v>4.8630519843487976</c:v>
                </c:pt>
                <c:pt idx="359">
                  <c:v>4.9603130240357718</c:v>
                </c:pt>
                <c:pt idx="360">
                  <c:v>5.0510899944102841</c:v>
                </c:pt>
                <c:pt idx="361">
                  <c:v>5.0446059250978168</c:v>
                </c:pt>
                <c:pt idx="362">
                  <c:v>4.986249301285631</c:v>
                </c:pt>
                <c:pt idx="363">
                  <c:v>4.9538289547233045</c:v>
                </c:pt>
                <c:pt idx="364">
                  <c:v>4.8371157070989339</c:v>
                </c:pt>
                <c:pt idx="365">
                  <c:v>4.9214086081609834</c:v>
                </c:pt>
                <c:pt idx="366">
                  <c:v>5.0575740637227451</c:v>
                </c:pt>
                <c:pt idx="367">
                  <c:v>4.9797652319731691</c:v>
                </c:pt>
                <c:pt idx="368">
                  <c:v>5.0446059250978168</c:v>
                </c:pt>
                <c:pt idx="369">
                  <c:v>4.9408608160983754</c:v>
                </c:pt>
                <c:pt idx="370">
                  <c:v>4.694466182224704</c:v>
                </c:pt>
                <c:pt idx="371">
                  <c:v>4.6036892118501918</c:v>
                </c:pt>
                <c:pt idx="372">
                  <c:v>4.7528228060368889</c:v>
                </c:pt>
                <c:pt idx="373">
                  <c:v>4.7982112912241446</c:v>
                </c:pt>
                <c:pt idx="374">
                  <c:v>5.0835103409726097</c:v>
                </c:pt>
                <c:pt idx="375">
                  <c:v>5.0705422023476752</c:v>
                </c:pt>
                <c:pt idx="376">
                  <c:v>4.9214086081609834</c:v>
                </c:pt>
                <c:pt idx="377">
                  <c:v>4.266517607602009</c:v>
                </c:pt>
                <c:pt idx="378">
                  <c:v>4.2470653996646126</c:v>
                </c:pt>
                <c:pt idx="379">
                  <c:v>4.2276131917272206</c:v>
                </c:pt>
                <c:pt idx="380">
                  <c:v>4.2989379541643347</c:v>
                </c:pt>
                <c:pt idx="381">
                  <c:v>4.2211291224147525</c:v>
                </c:pt>
                <c:pt idx="382">
                  <c:v>4.1368362213527083</c:v>
                </c:pt>
                <c:pt idx="383">
                  <c:v>4.0395751816657341</c:v>
                </c:pt>
                <c:pt idx="384">
                  <c:v>4.0071548351034076</c:v>
                </c:pt>
                <c:pt idx="385">
                  <c:v>3.8450531022917809</c:v>
                </c:pt>
                <c:pt idx="386">
                  <c:v>3.8126327557294548</c:v>
                </c:pt>
                <c:pt idx="387">
                  <c:v>3.6764673001676877</c:v>
                </c:pt>
                <c:pt idx="388">
                  <c:v>3.7283398546674107</c:v>
                </c:pt>
                <c:pt idx="389">
                  <c:v>3.5727221911682463</c:v>
                </c:pt>
                <c:pt idx="390">
                  <c:v>3.6505310229178281</c:v>
                </c:pt>
                <c:pt idx="391">
                  <c:v>3.7996646171045252</c:v>
                </c:pt>
                <c:pt idx="392">
                  <c:v>6.1858021240916718</c:v>
                </c:pt>
                <c:pt idx="393">
                  <c:v>12.819005030743428</c:v>
                </c:pt>
                <c:pt idx="394">
                  <c:v>14.842034656232528</c:v>
                </c:pt>
                <c:pt idx="395">
                  <c:v>12.047400782560088</c:v>
                </c:pt>
                <c:pt idx="396">
                  <c:v>8.7081050866405789</c:v>
                </c:pt>
                <c:pt idx="397">
                  <c:v>6.4646171045276688</c:v>
                </c:pt>
                <c:pt idx="398">
                  <c:v>4.8954723309111197</c:v>
                </c:pt>
                <c:pt idx="399">
                  <c:v>4.0395751816657341</c:v>
                </c:pt>
                <c:pt idx="400">
                  <c:v>3.7672442705421991</c:v>
                </c:pt>
                <c:pt idx="401">
                  <c:v>3.59865846841811</c:v>
                </c:pt>
                <c:pt idx="402">
                  <c:v>3.4689770821688048</c:v>
                </c:pt>
                <c:pt idx="403">
                  <c:v>3.4171045276690868</c:v>
                </c:pt>
                <c:pt idx="404">
                  <c:v>3.3522638345444342</c:v>
                </c:pt>
                <c:pt idx="405">
                  <c:v>3.4819452207937389</c:v>
                </c:pt>
                <c:pt idx="406">
                  <c:v>5.3752934600335376</c:v>
                </c:pt>
                <c:pt idx="407">
                  <c:v>13.545220793739515</c:v>
                </c:pt>
                <c:pt idx="408">
                  <c:v>25.184125209614304</c:v>
                </c:pt>
                <c:pt idx="409">
                  <c:v>28.523420905533815</c:v>
                </c:pt>
                <c:pt idx="410">
                  <c:v>27.583230855226375</c:v>
                </c:pt>
                <c:pt idx="411">
                  <c:v>26.260480715483503</c:v>
                </c:pt>
                <c:pt idx="412">
                  <c:v>23.050866405813302</c:v>
                </c:pt>
                <c:pt idx="413">
                  <c:v>18.803801006148682</c:v>
                </c:pt>
                <c:pt idx="414">
                  <c:v>14.388149804359976</c:v>
                </c:pt>
                <c:pt idx="415">
                  <c:v>11.035885969815535</c:v>
                </c:pt>
                <c:pt idx="416">
                  <c:v>11.107210732252653</c:v>
                </c:pt>
                <c:pt idx="417">
                  <c:v>8.7210732252655099</c:v>
                </c:pt>
                <c:pt idx="418">
                  <c:v>6.4840693124650608</c:v>
                </c:pt>
                <c:pt idx="419">
                  <c:v>4.9473448854108426</c:v>
                </c:pt>
                <c:pt idx="420">
                  <c:v>4.3054220234768028</c:v>
                </c:pt>
                <c:pt idx="421">
                  <c:v>4.2794857462269382</c:v>
                </c:pt>
                <c:pt idx="422">
                  <c:v>5.0057015092230275</c:v>
                </c:pt>
                <c:pt idx="423">
                  <c:v>6.561878144214643</c:v>
                </c:pt>
                <c:pt idx="424">
                  <c:v>7.5928451648965893</c:v>
                </c:pt>
                <c:pt idx="425">
                  <c:v>7.8262716601453315</c:v>
                </c:pt>
                <c:pt idx="426">
                  <c:v>7.1324762437115679</c:v>
                </c:pt>
                <c:pt idx="427">
                  <c:v>5.8940190050307386</c:v>
                </c:pt>
                <c:pt idx="428">
                  <c:v>4.7074343208496332</c:v>
                </c:pt>
                <c:pt idx="429">
                  <c:v>4.2405813303521498</c:v>
                </c:pt>
                <c:pt idx="430">
                  <c:v>4.1044158747903818</c:v>
                </c:pt>
                <c:pt idx="431">
                  <c:v>4.1433202906651765</c:v>
                </c:pt>
                <c:pt idx="432">
                  <c:v>4.1757406372274977</c:v>
                </c:pt>
                <c:pt idx="433">
                  <c:v>4.2794857462269382</c:v>
                </c:pt>
                <c:pt idx="434">
                  <c:v>4.2924538848518683</c:v>
                </c:pt>
                <c:pt idx="435">
                  <c:v>4.2794857462269382</c:v>
                </c:pt>
                <c:pt idx="436">
                  <c:v>4.318390162101732</c:v>
                </c:pt>
                <c:pt idx="437">
                  <c:v>4.4156512017887053</c:v>
                </c:pt>
                <c:pt idx="438">
                  <c:v>4.4415874790385654</c:v>
                </c:pt>
                <c:pt idx="439">
                  <c:v>5.0316377864728867</c:v>
                </c:pt>
                <c:pt idx="440">
                  <c:v>5.8356623812185537</c:v>
                </c:pt>
                <c:pt idx="441">
                  <c:v>5.4401341531581844</c:v>
                </c:pt>
                <c:pt idx="442">
                  <c:v>4.9343767467859125</c:v>
                </c:pt>
                <c:pt idx="443">
                  <c:v>4.6101732811626599</c:v>
                </c:pt>
                <c:pt idx="444">
                  <c:v>4.6231414197875882</c:v>
                </c:pt>
                <c:pt idx="445">
                  <c:v>4.5388485187255441</c:v>
                </c:pt>
                <c:pt idx="446">
                  <c:v>4.5777529346003334</c:v>
                </c:pt>
                <c:pt idx="447">
                  <c:v>4.5129122414756804</c:v>
                </c:pt>
                <c:pt idx="448">
                  <c:v>4.5064281721632176</c:v>
                </c:pt>
                <c:pt idx="449">
                  <c:v>4.4675237562884247</c:v>
                </c:pt>
                <c:pt idx="450">
                  <c:v>4.4351034097261026</c:v>
                </c:pt>
                <c:pt idx="451">
                  <c:v>4.4740078256008911</c:v>
                </c:pt>
                <c:pt idx="452">
                  <c:v>4.4999441028507512</c:v>
                </c:pt>
                <c:pt idx="453">
                  <c:v>4.5193963107881476</c:v>
                </c:pt>
                <c:pt idx="454">
                  <c:v>4.4286193404136354</c:v>
                </c:pt>
                <c:pt idx="455">
                  <c:v>4.3702627166014505</c:v>
                </c:pt>
                <c:pt idx="456">
                  <c:v>4.3702627166014505</c:v>
                </c:pt>
                <c:pt idx="457">
                  <c:v>4.4545556176634946</c:v>
                </c:pt>
                <c:pt idx="458">
                  <c:v>4.4804918949133592</c:v>
                </c:pt>
                <c:pt idx="459">
                  <c:v>4.5712688652878661</c:v>
                </c:pt>
                <c:pt idx="460">
                  <c:v>4.5907210732252626</c:v>
                </c:pt>
                <c:pt idx="461">
                  <c:v>4.6750139742873076</c:v>
                </c:pt>
                <c:pt idx="462">
                  <c:v>4.6685299049748439</c:v>
                </c:pt>
                <c:pt idx="463">
                  <c:v>4.765790944661819</c:v>
                </c:pt>
                <c:pt idx="464">
                  <c:v>4.7982112912241446</c:v>
                </c:pt>
                <c:pt idx="465">
                  <c:v>4.7398546674119597</c:v>
                </c:pt>
                <c:pt idx="466">
                  <c:v>4.8371157070989339</c:v>
                </c:pt>
                <c:pt idx="467">
                  <c:v>4.7074343208496332</c:v>
                </c:pt>
                <c:pt idx="468">
                  <c:v>4.7204024594745624</c:v>
                </c:pt>
                <c:pt idx="469">
                  <c:v>4.6685299049748439</c:v>
                </c:pt>
                <c:pt idx="470">
                  <c:v>4.5842370039127998</c:v>
                </c:pt>
                <c:pt idx="471">
                  <c:v>4.5907210732252626</c:v>
                </c:pt>
                <c:pt idx="472">
                  <c:v>4.5388485187255441</c:v>
                </c:pt>
                <c:pt idx="473">
                  <c:v>4.5064281721632176</c:v>
                </c:pt>
                <c:pt idx="474">
                  <c:v>4.5193963107881476</c:v>
                </c:pt>
                <c:pt idx="475">
                  <c:v>4.7528228060368889</c:v>
                </c:pt>
                <c:pt idx="476">
                  <c:v>4.6425936277249855</c:v>
                </c:pt>
                <c:pt idx="477">
                  <c:v>4.7204024594745624</c:v>
                </c:pt>
                <c:pt idx="478">
                  <c:v>4.8889882615986568</c:v>
                </c:pt>
                <c:pt idx="479">
                  <c:v>4.914924538848517</c:v>
                </c:pt>
                <c:pt idx="480">
                  <c:v>4.8241475684740047</c:v>
                </c:pt>
                <c:pt idx="481">
                  <c:v>4.7593068753493561</c:v>
                </c:pt>
                <c:pt idx="482">
                  <c:v>4.8046953605366127</c:v>
                </c:pt>
                <c:pt idx="483">
                  <c:v>4.6555617663499147</c:v>
                </c:pt>
                <c:pt idx="484">
                  <c:v>4.6231414197875882</c:v>
                </c:pt>
                <c:pt idx="485">
                  <c:v>4.4804918949133592</c:v>
                </c:pt>
                <c:pt idx="486">
                  <c:v>4.3832308552263797</c:v>
                </c:pt>
                <c:pt idx="487">
                  <c:v>4.4221352711011734</c:v>
                </c:pt>
                <c:pt idx="488">
                  <c:v>4.4740078256008911</c:v>
                </c:pt>
                <c:pt idx="489">
                  <c:v>4.3702627166014505</c:v>
                </c:pt>
                <c:pt idx="490">
                  <c:v>4.402683063163777</c:v>
                </c:pt>
                <c:pt idx="491">
                  <c:v>4.2924538848518683</c:v>
                </c:pt>
                <c:pt idx="492">
                  <c:v>4.2081609837898242</c:v>
                </c:pt>
                <c:pt idx="493">
                  <c:v>4.1173840134153119</c:v>
                </c:pt>
                <c:pt idx="494">
                  <c:v>4.0914477361654527</c:v>
                </c:pt>
                <c:pt idx="495">
                  <c:v>4.1627724986025685</c:v>
                </c:pt>
                <c:pt idx="496">
                  <c:v>4.266517607602009</c:v>
                </c:pt>
                <c:pt idx="497">
                  <c:v>4.3443264393515904</c:v>
                </c:pt>
                <c:pt idx="498">
                  <c:v>4.5842370039127998</c:v>
                </c:pt>
                <c:pt idx="499">
                  <c:v>4.5777529346003334</c:v>
                </c:pt>
                <c:pt idx="500">
                  <c:v>4.9992174399105611</c:v>
                </c:pt>
                <c:pt idx="501">
                  <c:v>5.705980994969253</c:v>
                </c:pt>
                <c:pt idx="502">
                  <c:v>6.2376746785913895</c:v>
                </c:pt>
                <c:pt idx="503">
                  <c:v>6.4711011738401307</c:v>
                </c:pt>
                <c:pt idx="504">
                  <c:v>6.7758524315259878</c:v>
                </c:pt>
                <c:pt idx="505">
                  <c:v>6.9120178870877558</c:v>
                </c:pt>
                <c:pt idx="506">
                  <c:v>6.8342090553381736</c:v>
                </c:pt>
                <c:pt idx="507">
                  <c:v>6.8860816098378956</c:v>
                </c:pt>
                <c:pt idx="508">
                  <c:v>6.8147568474007816</c:v>
                </c:pt>
                <c:pt idx="509">
                  <c:v>6.4516489659027343</c:v>
                </c:pt>
                <c:pt idx="510">
                  <c:v>6.0366685299049729</c:v>
                </c:pt>
                <c:pt idx="511">
                  <c:v>5.5049748462828374</c:v>
                </c:pt>
                <c:pt idx="512">
                  <c:v>4.9797652319731691</c:v>
                </c:pt>
                <c:pt idx="513">
                  <c:v>4.6814980435997748</c:v>
                </c:pt>
                <c:pt idx="514">
                  <c:v>4.5583007266629352</c:v>
                </c:pt>
                <c:pt idx="515">
                  <c:v>4.5193963107881476</c:v>
                </c:pt>
                <c:pt idx="516">
                  <c:v>4.6036892118501918</c:v>
                </c:pt>
                <c:pt idx="517">
                  <c:v>4.6490776970374474</c:v>
                </c:pt>
                <c:pt idx="518">
                  <c:v>4.6620458356623775</c:v>
                </c:pt>
                <c:pt idx="519">
                  <c:v>4.7268865287870305</c:v>
                </c:pt>
                <c:pt idx="520">
                  <c:v>4.7074343208496332</c:v>
                </c:pt>
                <c:pt idx="521">
                  <c:v>4.765790944661819</c:v>
                </c:pt>
                <c:pt idx="522">
                  <c:v>4.8371157070989339</c:v>
                </c:pt>
                <c:pt idx="523">
                  <c:v>5.1418669647847954</c:v>
                </c:pt>
                <c:pt idx="524">
                  <c:v>5.466070430408049</c:v>
                </c:pt>
                <c:pt idx="525">
                  <c:v>5.8421464505310201</c:v>
                </c:pt>
                <c:pt idx="526">
                  <c:v>6.0366685299049729</c:v>
                </c:pt>
                <c:pt idx="527">
                  <c:v>6.2311906092789213</c:v>
                </c:pt>
                <c:pt idx="528">
                  <c:v>6.270095025153716</c:v>
                </c:pt>
                <c:pt idx="529">
                  <c:v>6.4905533817775263</c:v>
                </c:pt>
                <c:pt idx="530">
                  <c:v>6.6591391839016163</c:v>
                </c:pt>
                <c:pt idx="531">
                  <c:v>7.1000558971492405</c:v>
                </c:pt>
                <c:pt idx="532">
                  <c:v>7.6576858580212361</c:v>
                </c:pt>
                <c:pt idx="533">
                  <c:v>7.7808831749580749</c:v>
                </c:pt>
                <c:pt idx="534">
                  <c:v>7.852207937395189</c:v>
                </c:pt>
                <c:pt idx="535">
                  <c:v>7.9948574622694197</c:v>
                </c:pt>
                <c:pt idx="536">
                  <c:v>8.1310229178311868</c:v>
                </c:pt>
                <c:pt idx="537">
                  <c:v>8.1828954723309106</c:v>
                </c:pt>
                <c:pt idx="538">
                  <c:v>8.208831749580769</c:v>
                </c:pt>
                <c:pt idx="539">
                  <c:v>8.4163219675796519</c:v>
                </c:pt>
                <c:pt idx="540">
                  <c:v>8.7729457797652266</c:v>
                </c:pt>
                <c:pt idx="541">
                  <c:v>8.9934041363890405</c:v>
                </c:pt>
                <c:pt idx="542">
                  <c:v>9.7001676914477315</c:v>
                </c:pt>
                <c:pt idx="543">
                  <c:v>10.108664058133034</c:v>
                </c:pt>
                <c:pt idx="544">
                  <c:v>10.620905533817774</c:v>
                </c:pt>
                <c:pt idx="545">
                  <c:v>11.100726662940186</c:v>
                </c:pt>
                <c:pt idx="546">
                  <c:v>11.496254891000554</c:v>
                </c:pt>
                <c:pt idx="547">
                  <c:v>11.638904415874785</c:v>
                </c:pt>
                <c:pt idx="548">
                  <c:v>11.768585802124091</c:v>
                </c:pt>
                <c:pt idx="549">
                  <c:v>11.548127445500278</c:v>
                </c:pt>
                <c:pt idx="550">
                  <c:v>11.587031861375067</c:v>
                </c:pt>
                <c:pt idx="551">
                  <c:v>11.755617663499155</c:v>
                </c:pt>
                <c:pt idx="552">
                  <c:v>11.982560089435434</c:v>
                </c:pt>
                <c:pt idx="553">
                  <c:v>11.989044158747902</c:v>
                </c:pt>
                <c:pt idx="554">
                  <c:v>12.170598099496921</c:v>
                </c:pt>
                <c:pt idx="555">
                  <c:v>12.352152040245945</c:v>
                </c:pt>
                <c:pt idx="556">
                  <c:v>12.267859139183901</c:v>
                </c:pt>
                <c:pt idx="557">
                  <c:v>12.423476802683059</c:v>
                </c:pt>
                <c:pt idx="558">
                  <c:v>12.540190050307432</c:v>
                </c:pt>
                <c:pt idx="559">
                  <c:v>12.806036892118499</c:v>
                </c:pt>
                <c:pt idx="560">
                  <c:v>12.974622694242592</c:v>
                </c:pt>
                <c:pt idx="561">
                  <c:v>13.058915595304637</c:v>
                </c:pt>
                <c:pt idx="562">
                  <c:v>12.961654555617658</c:v>
                </c:pt>
                <c:pt idx="563">
                  <c:v>13.000558971492451</c:v>
                </c:pt>
                <c:pt idx="564">
                  <c:v>13.188596981553939</c:v>
                </c:pt>
                <c:pt idx="565">
                  <c:v>13.402571268865282</c:v>
                </c:pt>
                <c:pt idx="566">
                  <c:v>13.357182783678027</c:v>
                </c:pt>
                <c:pt idx="567">
                  <c:v>13.227501397428728</c:v>
                </c:pt>
                <c:pt idx="568">
                  <c:v>13.707322526551144</c:v>
                </c:pt>
                <c:pt idx="569">
                  <c:v>13.953717160424816</c:v>
                </c:pt>
                <c:pt idx="570">
                  <c:v>14.08339854667412</c:v>
                </c:pt>
                <c:pt idx="571">
                  <c:v>14.355729457797645</c:v>
                </c:pt>
                <c:pt idx="572">
                  <c:v>14.174175517048623</c:v>
                </c:pt>
                <c:pt idx="573">
                  <c:v>13.804583566238122</c:v>
                </c:pt>
                <c:pt idx="574">
                  <c:v>13.752711011738393</c:v>
                </c:pt>
                <c:pt idx="575">
                  <c:v>13.888876467300165</c:v>
                </c:pt>
                <c:pt idx="576">
                  <c:v>13.759195081050867</c:v>
                </c:pt>
                <c:pt idx="577">
                  <c:v>13.934264952487419</c:v>
                </c:pt>
                <c:pt idx="578">
                  <c:v>14.355729457797645</c:v>
                </c:pt>
                <c:pt idx="579">
                  <c:v>14.757741755170489</c:v>
                </c:pt>
                <c:pt idx="580">
                  <c:v>14.686416992733371</c:v>
                </c:pt>
                <c:pt idx="581">
                  <c:v>15.081945220793742</c:v>
                </c:pt>
                <c:pt idx="582">
                  <c:v>15.068977082168805</c:v>
                </c:pt>
                <c:pt idx="583">
                  <c:v>15.56176634991615</c:v>
                </c:pt>
                <c:pt idx="584">
                  <c:v>15.866517607602006</c:v>
                </c:pt>
                <c:pt idx="585">
                  <c:v>16.262045835662374</c:v>
                </c:pt>
                <c:pt idx="586">
                  <c:v>16.897484628283959</c:v>
                </c:pt>
                <c:pt idx="587">
                  <c:v>17.390273896031299</c:v>
                </c:pt>
                <c:pt idx="588">
                  <c:v>17.720961430967012</c:v>
                </c:pt>
                <c:pt idx="589">
                  <c:v>17.87657909446618</c:v>
                </c:pt>
                <c:pt idx="590">
                  <c:v>18.323979877026265</c:v>
                </c:pt>
                <c:pt idx="591">
                  <c:v>18.764896590273892</c:v>
                </c:pt>
                <c:pt idx="592">
                  <c:v>19.231749580771375</c:v>
                </c:pt>
                <c:pt idx="593">
                  <c:v>19.134488541084401</c:v>
                </c:pt>
                <c:pt idx="594">
                  <c:v>18.635215204024593</c:v>
                </c:pt>
                <c:pt idx="595">
                  <c:v>17.993292342090552</c:v>
                </c:pt>
                <c:pt idx="596">
                  <c:v>17.597764114030181</c:v>
                </c:pt>
                <c:pt idx="597">
                  <c:v>18.21375069871436</c:v>
                </c:pt>
                <c:pt idx="598">
                  <c:v>18.414756847400778</c:v>
                </c:pt>
                <c:pt idx="599">
                  <c:v>18.758412520961429</c:v>
                </c:pt>
                <c:pt idx="600">
                  <c:v>18.849189491335938</c:v>
                </c:pt>
                <c:pt idx="601">
                  <c:v>19.322526551145884</c:v>
                </c:pt>
                <c:pt idx="602">
                  <c:v>19.724538848518726</c:v>
                </c:pt>
                <c:pt idx="603">
                  <c:v>20.02280603689211</c:v>
                </c:pt>
                <c:pt idx="604">
                  <c:v>19.756959195081048</c:v>
                </c:pt>
                <c:pt idx="605">
                  <c:v>19.627277808831742</c:v>
                </c:pt>
                <c:pt idx="606">
                  <c:v>19.471660145332589</c:v>
                </c:pt>
                <c:pt idx="607">
                  <c:v>19.02425936277249</c:v>
                </c:pt>
                <c:pt idx="608">
                  <c:v>18.038680827277808</c:v>
                </c:pt>
                <c:pt idx="609">
                  <c:v>16.910452766908882</c:v>
                </c:pt>
                <c:pt idx="610">
                  <c:v>16.086975964225822</c:v>
                </c:pt>
                <c:pt idx="611">
                  <c:v>15.743320290665173</c:v>
                </c:pt>
                <c:pt idx="612">
                  <c:v>14.887423141419783</c:v>
                </c:pt>
                <c:pt idx="613">
                  <c:v>15.646059250978196</c:v>
                </c:pt>
                <c:pt idx="614">
                  <c:v>15.769256567915029</c:v>
                </c:pt>
                <c:pt idx="615">
                  <c:v>15.607154835103405</c:v>
                </c:pt>
                <c:pt idx="616">
                  <c:v>15.315371716042483</c:v>
                </c:pt>
                <c:pt idx="617">
                  <c:v>13.934264952487419</c:v>
                </c:pt>
                <c:pt idx="618">
                  <c:v>12.819005030743428</c:v>
                </c:pt>
                <c:pt idx="619">
                  <c:v>12.974622694242592</c:v>
                </c:pt>
                <c:pt idx="620">
                  <c:v>13.123756288429286</c:v>
                </c:pt>
                <c:pt idx="621">
                  <c:v>13.53225265511459</c:v>
                </c:pt>
                <c:pt idx="622">
                  <c:v>14.102850754611508</c:v>
                </c:pt>
                <c:pt idx="623">
                  <c:v>14.738289547233091</c:v>
                </c:pt>
                <c:pt idx="624">
                  <c:v>15.568250419228621</c:v>
                </c:pt>
                <c:pt idx="625">
                  <c:v>14.790162101732809</c:v>
                </c:pt>
                <c:pt idx="626">
                  <c:v>14.141755170486302</c:v>
                </c:pt>
                <c:pt idx="627">
                  <c:v>13.882392397987701</c:v>
                </c:pt>
                <c:pt idx="628">
                  <c:v>13.42202347680268</c:v>
                </c:pt>
                <c:pt idx="629">
                  <c:v>13.824035774175512</c:v>
                </c:pt>
                <c:pt idx="630">
                  <c:v>14.329793180547787</c:v>
                </c:pt>
                <c:pt idx="631">
                  <c:v>14.770709893795411</c:v>
                </c:pt>
                <c:pt idx="632">
                  <c:v>15.600670765790941</c:v>
                </c:pt>
                <c:pt idx="633">
                  <c:v>15.633091112353265</c:v>
                </c:pt>
                <c:pt idx="634">
                  <c:v>15.496925656791497</c:v>
                </c:pt>
                <c:pt idx="635">
                  <c:v>15.691447736165454</c:v>
                </c:pt>
                <c:pt idx="636">
                  <c:v>15.950810508664055</c:v>
                </c:pt>
                <c:pt idx="637">
                  <c:v>16.657574063722745</c:v>
                </c:pt>
                <c:pt idx="638">
                  <c:v>17.053102291783112</c:v>
                </c:pt>
                <c:pt idx="639">
                  <c:v>18.272107322526544</c:v>
                </c:pt>
                <c:pt idx="640">
                  <c:v>16.806707657909442</c:v>
                </c:pt>
                <c:pt idx="641">
                  <c:v>15.548798211291222</c:v>
                </c:pt>
                <c:pt idx="642">
                  <c:v>14.816098378982669</c:v>
                </c:pt>
                <c:pt idx="643">
                  <c:v>15.321855785354943</c:v>
                </c:pt>
                <c:pt idx="644">
                  <c:v>14.835550586920064</c:v>
                </c:pt>
                <c:pt idx="645">
                  <c:v>14.816098378982669</c:v>
                </c:pt>
                <c:pt idx="646">
                  <c:v>15.425600894354378</c:v>
                </c:pt>
                <c:pt idx="647">
                  <c:v>15.976746785913916</c:v>
                </c:pt>
                <c:pt idx="648">
                  <c:v>16.074007825600887</c:v>
                </c:pt>
                <c:pt idx="649">
                  <c:v>16.067523756288427</c:v>
                </c:pt>
                <c:pt idx="650">
                  <c:v>15.412632755729456</c:v>
                </c:pt>
                <c:pt idx="651">
                  <c:v>13.759195081050867</c:v>
                </c:pt>
                <c:pt idx="652">
                  <c:v>12.728228060368917</c:v>
                </c:pt>
                <c:pt idx="653">
                  <c:v>11.029401900503071</c:v>
                </c:pt>
                <c:pt idx="654">
                  <c:v>10.348574622694239</c:v>
                </c:pt>
                <c:pt idx="655">
                  <c:v>9.3435438792621568</c:v>
                </c:pt>
                <c:pt idx="656">
                  <c:v>8.3255449972051405</c:v>
                </c:pt>
                <c:pt idx="657">
                  <c:v>7.7614309670206776</c:v>
                </c:pt>
                <c:pt idx="658">
                  <c:v>6.924986025712685</c:v>
                </c:pt>
                <c:pt idx="659">
                  <c:v>8.3320290665176024</c:v>
                </c:pt>
                <c:pt idx="660">
                  <c:v>10.257797652319725</c:v>
                </c:pt>
                <c:pt idx="661">
                  <c:v>11.29524874231414</c:v>
                </c:pt>
                <c:pt idx="662">
                  <c:v>12.339183901621015</c:v>
                </c:pt>
                <c:pt idx="663">
                  <c:v>13.934264952487419</c:v>
                </c:pt>
                <c:pt idx="664">
                  <c:v>12.326215762996085</c:v>
                </c:pt>
                <c:pt idx="665">
                  <c:v>12.345667970933478</c:v>
                </c:pt>
                <c:pt idx="666">
                  <c:v>12.222470653996645</c:v>
                </c:pt>
                <c:pt idx="667">
                  <c:v>11.904751257685854</c:v>
                </c:pt>
                <c:pt idx="668">
                  <c:v>12.306763555058691</c:v>
                </c:pt>
                <c:pt idx="669">
                  <c:v>11.606484069312465</c:v>
                </c:pt>
                <c:pt idx="670">
                  <c:v>10.452319731693679</c:v>
                </c:pt>
                <c:pt idx="671">
                  <c:v>9.5445500279485724</c:v>
                </c:pt>
                <c:pt idx="672">
                  <c:v>8.8377864728898796</c:v>
                </c:pt>
                <c:pt idx="673">
                  <c:v>8.8507546115148088</c:v>
                </c:pt>
                <c:pt idx="674">
                  <c:v>9.1166014533258775</c:v>
                </c:pt>
                <c:pt idx="675">
                  <c:v>9.4213527110117337</c:v>
                </c:pt>
                <c:pt idx="676">
                  <c:v>10.484740078256005</c:v>
                </c:pt>
                <c:pt idx="677">
                  <c:v>10.199441028507541</c:v>
                </c:pt>
                <c:pt idx="678">
                  <c:v>10.41341531581889</c:v>
                </c:pt>
                <c:pt idx="679">
                  <c:v>10.523644494130796</c:v>
                </c:pt>
                <c:pt idx="680">
                  <c:v>10.322638345444378</c:v>
                </c:pt>
                <c:pt idx="681">
                  <c:v>10.270765790944662</c:v>
                </c:pt>
                <c:pt idx="682">
                  <c:v>10.192956959195079</c:v>
                </c:pt>
                <c:pt idx="683">
                  <c:v>9.9465623253214073</c:v>
                </c:pt>
                <c:pt idx="684">
                  <c:v>9.7974287311347119</c:v>
                </c:pt>
                <c:pt idx="685">
                  <c:v>9.9206260480715436</c:v>
                </c:pt>
                <c:pt idx="686">
                  <c:v>9.3759642258244771</c:v>
                </c:pt>
                <c:pt idx="687">
                  <c:v>9.4472889882615991</c:v>
                </c:pt>
                <c:pt idx="688">
                  <c:v>9.2008943543879216</c:v>
                </c:pt>
                <c:pt idx="689">
                  <c:v>9.4148686416992717</c:v>
                </c:pt>
                <c:pt idx="690">
                  <c:v>9.9335941866964728</c:v>
                </c:pt>
                <c:pt idx="691">
                  <c:v>10.004918949133593</c:v>
                </c:pt>
                <c:pt idx="692">
                  <c:v>10.186472889882612</c:v>
                </c:pt>
                <c:pt idx="693">
                  <c:v>10.102179988820568</c:v>
                </c:pt>
                <c:pt idx="694">
                  <c:v>10.549580771380658</c:v>
                </c:pt>
                <c:pt idx="695">
                  <c:v>10.841363890441587</c:v>
                </c:pt>
                <c:pt idx="696">
                  <c:v>11.197987702627161</c:v>
                </c:pt>
                <c:pt idx="697">
                  <c:v>11.476802683063159</c:v>
                </c:pt>
                <c:pt idx="698">
                  <c:v>11.204471771939629</c:v>
                </c:pt>
                <c:pt idx="699">
                  <c:v>11.042370039128002</c:v>
                </c:pt>
                <c:pt idx="700">
                  <c:v>10.68574622694242</c:v>
                </c:pt>
                <c:pt idx="701">
                  <c:v>10.426383454443821</c:v>
                </c:pt>
                <c:pt idx="702">
                  <c:v>10.192956959195079</c:v>
                </c:pt>
                <c:pt idx="703">
                  <c:v>9.0712129681386209</c:v>
                </c:pt>
                <c:pt idx="704">
                  <c:v>8.286640581330353</c:v>
                </c:pt>
                <c:pt idx="705">
                  <c:v>7.5280044717719363</c:v>
                </c:pt>
                <c:pt idx="706">
                  <c:v>7.4307434320849621</c:v>
                </c:pt>
                <c:pt idx="707">
                  <c:v>7.2816098378982641</c:v>
                </c:pt>
                <c:pt idx="708">
                  <c:v>8.1893795416433726</c:v>
                </c:pt>
                <c:pt idx="709">
                  <c:v>9.0712129681386209</c:v>
                </c:pt>
                <c:pt idx="710">
                  <c:v>9.3370598099496878</c:v>
                </c:pt>
                <c:pt idx="711">
                  <c:v>10.004918949133593</c:v>
                </c:pt>
                <c:pt idx="712">
                  <c:v>10.692230296254889</c:v>
                </c:pt>
                <c:pt idx="713">
                  <c:v>11.340637227501396</c:v>
                </c:pt>
                <c:pt idx="714">
                  <c:v>12.092789267747344</c:v>
                </c:pt>
                <c:pt idx="715">
                  <c:v>13.000558971492451</c:v>
                </c:pt>
                <c:pt idx="716">
                  <c:v>13.720290665176073</c:v>
                </c:pt>
                <c:pt idx="717">
                  <c:v>13.862940190050303</c:v>
                </c:pt>
                <c:pt idx="718">
                  <c:v>13.791615427613188</c:v>
                </c:pt>
                <c:pt idx="719">
                  <c:v>13.519284516489652</c:v>
                </c:pt>
                <c:pt idx="720">
                  <c:v>13.53873672442705</c:v>
                </c:pt>
                <c:pt idx="721">
                  <c:v>13.661934041363889</c:v>
                </c:pt>
                <c:pt idx="722">
                  <c:v>13.551704863051981</c:v>
                </c:pt>
                <c:pt idx="723">
                  <c:v>13.396087199552818</c:v>
                </c:pt>
                <c:pt idx="724">
                  <c:v>13.233985466741194</c:v>
                </c:pt>
                <c:pt idx="725">
                  <c:v>12.741196198993846</c:v>
                </c:pt>
                <c:pt idx="726">
                  <c:v>12.598546674119616</c:v>
                </c:pt>
                <c:pt idx="727">
                  <c:v>12.663387367244267</c:v>
                </c:pt>
                <c:pt idx="728">
                  <c:v>12.598546674119616</c:v>
                </c:pt>
                <c:pt idx="729">
                  <c:v>12.494801565120174</c:v>
                </c:pt>
                <c:pt idx="730">
                  <c:v>12.429960871995528</c:v>
                </c:pt>
                <c:pt idx="731">
                  <c:v>12.306763555058691</c:v>
                </c:pt>
                <c:pt idx="732">
                  <c:v>12.073337059809946</c:v>
                </c:pt>
                <c:pt idx="733">
                  <c:v>12.002012297372833</c:v>
                </c:pt>
                <c:pt idx="734">
                  <c:v>12.190050307434317</c:v>
                </c:pt>
                <c:pt idx="735">
                  <c:v>12.423476802683059</c:v>
                </c:pt>
                <c:pt idx="736">
                  <c:v>12.371604248183344</c:v>
                </c:pt>
                <c:pt idx="737">
                  <c:v>12.280827277808831</c:v>
                </c:pt>
                <c:pt idx="738">
                  <c:v>12.034432643935155</c:v>
                </c:pt>
                <c:pt idx="739">
                  <c:v>11.878814980435994</c:v>
                </c:pt>
                <c:pt idx="740">
                  <c:v>12.06685299049748</c:v>
                </c:pt>
                <c:pt idx="741">
                  <c:v>12.300279485746222</c:v>
                </c:pt>
                <c:pt idx="742">
                  <c:v>12.501285634432643</c:v>
                </c:pt>
                <c:pt idx="743">
                  <c:v>12.572610396869756</c:v>
                </c:pt>
                <c:pt idx="744">
                  <c:v>12.507769703745103</c:v>
                </c:pt>
                <c:pt idx="745">
                  <c:v>12.423476802683059</c:v>
                </c:pt>
                <c:pt idx="746">
                  <c:v>13.525768585802121</c:v>
                </c:pt>
                <c:pt idx="747">
                  <c:v>15.302403577417548</c:v>
                </c:pt>
                <c:pt idx="748">
                  <c:v>16.365790944661821</c:v>
                </c:pt>
                <c:pt idx="749">
                  <c:v>18.589826718837337</c:v>
                </c:pt>
                <c:pt idx="750">
                  <c:v>15.308887646730012</c:v>
                </c:pt>
                <c:pt idx="751">
                  <c:v>13.84997205142537</c:v>
                </c:pt>
                <c:pt idx="752">
                  <c:v>13.480380100614864</c:v>
                </c:pt>
                <c:pt idx="753">
                  <c:v>14.39463387367244</c:v>
                </c:pt>
                <c:pt idx="754">
                  <c:v>17.617216321967579</c:v>
                </c:pt>
                <c:pt idx="755">
                  <c:v>23.342649524874222</c:v>
                </c:pt>
                <c:pt idx="756">
                  <c:v>32.050754611514812</c:v>
                </c:pt>
                <c:pt idx="757">
                  <c:v>36.719284516489651</c:v>
                </c:pt>
                <c:pt idx="758">
                  <c:v>32.783454443823359</c:v>
                </c:pt>
                <c:pt idx="759">
                  <c:v>29.210732252655102</c:v>
                </c:pt>
                <c:pt idx="760">
                  <c:v>21.611403018446055</c:v>
                </c:pt>
                <c:pt idx="761">
                  <c:v>17.390273896031299</c:v>
                </c:pt>
                <c:pt idx="762">
                  <c:v>15.470989379541637</c:v>
                </c:pt>
                <c:pt idx="763">
                  <c:v>16.294466182224703</c:v>
                </c:pt>
                <c:pt idx="764">
                  <c:v>18.868641699273336</c:v>
                </c:pt>
                <c:pt idx="765">
                  <c:v>20.625824482951362</c:v>
                </c:pt>
                <c:pt idx="766">
                  <c:v>21.352040245947453</c:v>
                </c:pt>
                <c:pt idx="767">
                  <c:v>22.947121296813854</c:v>
                </c:pt>
                <c:pt idx="768">
                  <c:v>24.730240357741749</c:v>
                </c:pt>
                <c:pt idx="769">
                  <c:v>22.661822247065395</c:v>
                </c:pt>
                <c:pt idx="770">
                  <c:v>17.481050866405809</c:v>
                </c:pt>
                <c:pt idx="771">
                  <c:v>15.620122973728339</c:v>
                </c:pt>
                <c:pt idx="772">
                  <c:v>16.223141419787588</c:v>
                </c:pt>
                <c:pt idx="773">
                  <c:v>20.003353828954722</c:v>
                </c:pt>
                <c:pt idx="774">
                  <c:v>31.168921185019563</c:v>
                </c:pt>
                <c:pt idx="775">
                  <c:v>50.374734488541087</c:v>
                </c:pt>
                <c:pt idx="776">
                  <c:v>58.674343208496353</c:v>
                </c:pt>
                <c:pt idx="777">
                  <c:v>58.823476802683061</c:v>
                </c:pt>
                <c:pt idx="778">
                  <c:v>57.546115148127434</c:v>
                </c:pt>
                <c:pt idx="779">
                  <c:v>57.00793739519284</c:v>
                </c:pt>
                <c:pt idx="780">
                  <c:v>60.969703745108994</c:v>
                </c:pt>
                <c:pt idx="781">
                  <c:v>66.014309670206814</c:v>
                </c:pt>
                <c:pt idx="782">
                  <c:v>66.636780324203471</c:v>
                </c:pt>
                <c:pt idx="783">
                  <c:v>67.434320849636663</c:v>
                </c:pt>
                <c:pt idx="784">
                  <c:v>66.850754611514802</c:v>
                </c:pt>
                <c:pt idx="785">
                  <c:v>65.378870877585229</c:v>
                </c:pt>
                <c:pt idx="786">
                  <c:v>67.823365008384556</c:v>
                </c:pt>
                <c:pt idx="787">
                  <c:v>71.396087199552809</c:v>
                </c:pt>
                <c:pt idx="788">
                  <c:v>70.883845723868077</c:v>
                </c:pt>
                <c:pt idx="789">
                  <c:v>66.474678591391836</c:v>
                </c:pt>
                <c:pt idx="790">
                  <c:v>61.326327557294569</c:v>
                </c:pt>
                <c:pt idx="791">
                  <c:v>59.809055338177735</c:v>
                </c:pt>
                <c:pt idx="792">
                  <c:v>60.768697596422577</c:v>
                </c:pt>
                <c:pt idx="793">
                  <c:v>57.371045276690886</c:v>
                </c:pt>
                <c:pt idx="794">
                  <c:v>47.664393515930676</c:v>
                </c:pt>
                <c:pt idx="795">
                  <c:v>40.052096143096691</c:v>
                </c:pt>
                <c:pt idx="796">
                  <c:v>34.916713247624365</c:v>
                </c:pt>
                <c:pt idx="797">
                  <c:v>30.183342649524867</c:v>
                </c:pt>
                <c:pt idx="798">
                  <c:v>29.463610955841244</c:v>
                </c:pt>
                <c:pt idx="799">
                  <c:v>30.507546115148124</c:v>
                </c:pt>
                <c:pt idx="800">
                  <c:v>37.471436556735604</c:v>
                </c:pt>
                <c:pt idx="801">
                  <c:v>47.781106763555051</c:v>
                </c:pt>
                <c:pt idx="802">
                  <c:v>53.616769144773613</c:v>
                </c:pt>
                <c:pt idx="803">
                  <c:v>58.207490217998874</c:v>
                </c:pt>
                <c:pt idx="804">
                  <c:v>60.690888764672984</c:v>
                </c:pt>
                <c:pt idx="805">
                  <c:v>62.720402459474563</c:v>
                </c:pt>
                <c:pt idx="806">
                  <c:v>64.8277249860257</c:v>
                </c:pt>
                <c:pt idx="807">
                  <c:v>65.01576299608719</c:v>
                </c:pt>
                <c:pt idx="808">
                  <c:v>58.324203465623249</c:v>
                </c:pt>
                <c:pt idx="809">
                  <c:v>44.921632196757962</c:v>
                </c:pt>
                <c:pt idx="810">
                  <c:v>39.436109558412518</c:v>
                </c:pt>
                <c:pt idx="811">
                  <c:v>31.506092789267743</c:v>
                </c:pt>
                <c:pt idx="812">
                  <c:v>23.109223029625483</c:v>
                </c:pt>
                <c:pt idx="813">
                  <c:v>22.480268306316372</c:v>
                </c:pt>
                <c:pt idx="814">
                  <c:v>26.519843487982104</c:v>
                </c:pt>
                <c:pt idx="815">
                  <c:v>28.672554499720508</c:v>
                </c:pt>
                <c:pt idx="816">
                  <c:v>40.551369480156502</c:v>
                </c:pt>
                <c:pt idx="817">
                  <c:v>52.449636668529891</c:v>
                </c:pt>
                <c:pt idx="818">
                  <c:v>50.264505310229168</c:v>
                </c:pt>
                <c:pt idx="819">
                  <c:v>48.150698714365561</c:v>
                </c:pt>
                <c:pt idx="820">
                  <c:v>40.959865846841801</c:v>
                </c:pt>
                <c:pt idx="821">
                  <c:v>34.119172722191166</c:v>
                </c:pt>
                <c:pt idx="822">
                  <c:v>42.126998323085516</c:v>
                </c:pt>
                <c:pt idx="823">
                  <c:v>51.295472330911124</c:v>
                </c:pt>
                <c:pt idx="824">
                  <c:v>58.16858580212407</c:v>
                </c:pt>
                <c:pt idx="825">
                  <c:v>63.180771380659571</c:v>
                </c:pt>
                <c:pt idx="826">
                  <c:v>66.643264393515935</c:v>
                </c:pt>
                <c:pt idx="827">
                  <c:v>67.544550027948546</c:v>
                </c:pt>
                <c:pt idx="828">
                  <c:v>60.048965902738956</c:v>
                </c:pt>
                <c:pt idx="829">
                  <c:v>50.958300726662934</c:v>
                </c:pt>
                <c:pt idx="830">
                  <c:v>39.137842370039124</c:v>
                </c:pt>
                <c:pt idx="831">
                  <c:v>28.004695360536605</c:v>
                </c:pt>
                <c:pt idx="832">
                  <c:v>24.503297931805474</c:v>
                </c:pt>
                <c:pt idx="833">
                  <c:v>22.240357741755169</c:v>
                </c:pt>
                <c:pt idx="834">
                  <c:v>20.924091671324753</c:v>
                </c:pt>
                <c:pt idx="835">
                  <c:v>19.867188373392956</c:v>
                </c:pt>
                <c:pt idx="836">
                  <c:v>18.849189491335938</c:v>
                </c:pt>
                <c:pt idx="837">
                  <c:v>19.16042481833426</c:v>
                </c:pt>
                <c:pt idx="838">
                  <c:v>19.705086640581328</c:v>
                </c:pt>
                <c:pt idx="839">
                  <c:v>19.491112353269983</c:v>
                </c:pt>
                <c:pt idx="840">
                  <c:v>18.505533817775287</c:v>
                </c:pt>
                <c:pt idx="841">
                  <c:v>17.831190609278924</c:v>
                </c:pt>
                <c:pt idx="842">
                  <c:v>17.662604807154832</c:v>
                </c:pt>
                <c:pt idx="843">
                  <c:v>17.688541084404694</c:v>
                </c:pt>
                <c:pt idx="844">
                  <c:v>18.116489659027387</c:v>
                </c:pt>
                <c:pt idx="845">
                  <c:v>18.589826718837337</c:v>
                </c:pt>
                <c:pt idx="846">
                  <c:v>18.382336500838456</c:v>
                </c:pt>
                <c:pt idx="847">
                  <c:v>17.915483510340973</c:v>
                </c:pt>
                <c:pt idx="848">
                  <c:v>17.286528787031862</c:v>
                </c:pt>
                <c:pt idx="849">
                  <c:v>17.040134153158185</c:v>
                </c:pt>
                <c:pt idx="850">
                  <c:v>16.313918390162101</c:v>
                </c:pt>
                <c:pt idx="851">
                  <c:v>16.041587479038569</c:v>
                </c:pt>
                <c:pt idx="852">
                  <c:v>16.385243152599216</c:v>
                </c:pt>
                <c:pt idx="853">
                  <c:v>16.579765231973166</c:v>
                </c:pt>
                <c:pt idx="854">
                  <c:v>16.82615986584684</c:v>
                </c:pt>
                <c:pt idx="855">
                  <c:v>17.643152599217437</c:v>
                </c:pt>
                <c:pt idx="856">
                  <c:v>26.072442705422016</c:v>
                </c:pt>
                <c:pt idx="857">
                  <c:v>30.851201788708774</c:v>
                </c:pt>
                <c:pt idx="858">
                  <c:v>32.537059809949689</c:v>
                </c:pt>
                <c:pt idx="859">
                  <c:v>25.112800447177197</c:v>
                </c:pt>
                <c:pt idx="860">
                  <c:v>20.042258244829508</c:v>
                </c:pt>
                <c:pt idx="861">
                  <c:v>18.129457797652318</c:v>
                </c:pt>
                <c:pt idx="862">
                  <c:v>17.519955282280606</c:v>
                </c:pt>
                <c:pt idx="863">
                  <c:v>17.059586361095583</c:v>
                </c:pt>
                <c:pt idx="864">
                  <c:v>17.318949133594185</c:v>
                </c:pt>
                <c:pt idx="865">
                  <c:v>17.364337618781441</c:v>
                </c:pt>
                <c:pt idx="866">
                  <c:v>17.30598099496925</c:v>
                </c:pt>
                <c:pt idx="867">
                  <c:v>17.156847400782556</c:v>
                </c:pt>
                <c:pt idx="868">
                  <c:v>17.124427054220234</c:v>
                </c:pt>
                <c:pt idx="869">
                  <c:v>16.748351034097254</c:v>
                </c:pt>
                <c:pt idx="870">
                  <c:v>16.39172722191168</c:v>
                </c:pt>
                <c:pt idx="871">
                  <c:v>15.950810508664055</c:v>
                </c:pt>
                <c:pt idx="872">
                  <c:v>15.425600894354378</c:v>
                </c:pt>
                <c:pt idx="873">
                  <c:v>15.522861934041362</c:v>
                </c:pt>
                <c:pt idx="874">
                  <c:v>15.276467300167688</c:v>
                </c:pt>
                <c:pt idx="875">
                  <c:v>14.906875349357179</c:v>
                </c:pt>
                <c:pt idx="876">
                  <c:v>15.049524874231411</c:v>
                </c:pt>
                <c:pt idx="877">
                  <c:v>15.944326439351592</c:v>
                </c:pt>
                <c:pt idx="878">
                  <c:v>16.469536053661255</c:v>
                </c:pt>
                <c:pt idx="879">
                  <c:v>16.333370598099489</c:v>
                </c:pt>
                <c:pt idx="880">
                  <c:v>16.793739519284507</c:v>
                </c:pt>
                <c:pt idx="881">
                  <c:v>17.59128004471772</c:v>
                </c:pt>
                <c:pt idx="882">
                  <c:v>18.006260480715483</c:v>
                </c:pt>
                <c:pt idx="883">
                  <c:v>17.999776411403012</c:v>
                </c:pt>
                <c:pt idx="884">
                  <c:v>17.986808272778088</c:v>
                </c:pt>
                <c:pt idx="885">
                  <c:v>18.317495807713804</c:v>
                </c:pt>
                <c:pt idx="886">
                  <c:v>18.97238680827277</c:v>
                </c:pt>
                <c:pt idx="887">
                  <c:v>19.491112353269983</c:v>
                </c:pt>
                <c:pt idx="888">
                  <c:v>20.697149245388477</c:v>
                </c:pt>
                <c:pt idx="889">
                  <c:v>21.663275572945778</c:v>
                </c:pt>
                <c:pt idx="890">
                  <c:v>22.136612632755721</c:v>
                </c:pt>
                <c:pt idx="891">
                  <c:v>24.970150922302963</c:v>
                </c:pt>
                <c:pt idx="892">
                  <c:v>28.341866964784792</c:v>
                </c:pt>
                <c:pt idx="893">
                  <c:v>29.547903856903293</c:v>
                </c:pt>
                <c:pt idx="894">
                  <c:v>28.127892677473447</c:v>
                </c:pt>
                <c:pt idx="895">
                  <c:v>31.908105086640568</c:v>
                </c:pt>
                <c:pt idx="896">
                  <c:v>39.721408608160978</c:v>
                </c:pt>
                <c:pt idx="897">
                  <c:v>45.155058692006698</c:v>
                </c:pt>
                <c:pt idx="898">
                  <c:v>66.00782560089435</c:v>
                </c:pt>
                <c:pt idx="899">
                  <c:v>79.11212968138625</c:v>
                </c:pt>
                <c:pt idx="900">
                  <c:v>81.790050307434328</c:v>
                </c:pt>
                <c:pt idx="901">
                  <c:v>78.820346562325312</c:v>
                </c:pt>
                <c:pt idx="902">
                  <c:v>99.828731134712115</c:v>
                </c:pt>
                <c:pt idx="903">
                  <c:v>157.36187814421464</c:v>
                </c:pt>
                <c:pt idx="904">
                  <c:v>200.24751257685853</c:v>
                </c:pt>
                <c:pt idx="905">
                  <c:v>158.47713806595863</c:v>
                </c:pt>
                <c:pt idx="906">
                  <c:v>222.0793739519284</c:v>
                </c:pt>
                <c:pt idx="907">
                  <c:v>233.68585802124093</c:v>
                </c:pt>
                <c:pt idx="908">
                  <c:v>233.52375628842927</c:v>
                </c:pt>
                <c:pt idx="909">
                  <c:v>230.70967020681942</c:v>
                </c:pt>
                <c:pt idx="910">
                  <c:v>232.46685299049747</c:v>
                </c:pt>
                <c:pt idx="911">
                  <c:v>228.61531581889324</c:v>
                </c:pt>
                <c:pt idx="912">
                  <c:v>215.71850195640016</c:v>
                </c:pt>
                <c:pt idx="913">
                  <c:v>186.40402459474566</c:v>
                </c:pt>
                <c:pt idx="914">
                  <c:v>147.77193963107879</c:v>
                </c:pt>
                <c:pt idx="915">
                  <c:v>117.42649524874228</c:v>
                </c:pt>
                <c:pt idx="916">
                  <c:v>89.655226383454433</c:v>
                </c:pt>
                <c:pt idx="917">
                  <c:v>62.448071548351031</c:v>
                </c:pt>
                <c:pt idx="918">
                  <c:v>44.590944661822235</c:v>
                </c:pt>
                <c:pt idx="919">
                  <c:v>36.803577417551693</c:v>
                </c:pt>
                <c:pt idx="920">
                  <c:v>28.847624371157071</c:v>
                </c:pt>
                <c:pt idx="921">
                  <c:v>23.537171604248183</c:v>
                </c:pt>
                <c:pt idx="922">
                  <c:v>21.300167691447729</c:v>
                </c:pt>
                <c:pt idx="923">
                  <c:v>20.463722750139738</c:v>
                </c:pt>
                <c:pt idx="924">
                  <c:v>19.711570709893792</c:v>
                </c:pt>
                <c:pt idx="925">
                  <c:v>18.226718837339291</c:v>
                </c:pt>
                <c:pt idx="926">
                  <c:v>17.967356064840693</c:v>
                </c:pt>
                <c:pt idx="927">
                  <c:v>19.659698155394072</c:v>
                </c:pt>
                <c:pt idx="928">
                  <c:v>22.298714365567346</c:v>
                </c:pt>
                <c:pt idx="929">
                  <c:v>22.220905533817767</c:v>
                </c:pt>
                <c:pt idx="930">
                  <c:v>23.621464505310222</c:v>
                </c:pt>
                <c:pt idx="931">
                  <c:v>24.081833426495244</c:v>
                </c:pt>
                <c:pt idx="932">
                  <c:v>20.859250978200105</c:v>
                </c:pt>
                <c:pt idx="933">
                  <c:v>19.763443264393512</c:v>
                </c:pt>
                <c:pt idx="934">
                  <c:v>18.25265511458915</c:v>
                </c:pt>
                <c:pt idx="935">
                  <c:v>16.949357182783672</c:v>
                </c:pt>
                <c:pt idx="936">
                  <c:v>15.691447736165454</c:v>
                </c:pt>
                <c:pt idx="937">
                  <c:v>15.425600894354378</c:v>
                </c:pt>
                <c:pt idx="938">
                  <c:v>18.408272778088314</c:v>
                </c:pt>
                <c:pt idx="939">
                  <c:v>23.368585802124091</c:v>
                </c:pt>
                <c:pt idx="940">
                  <c:v>26.189155953046388</c:v>
                </c:pt>
                <c:pt idx="941">
                  <c:v>29.346897708216876</c:v>
                </c:pt>
                <c:pt idx="942">
                  <c:v>28.335382895472328</c:v>
                </c:pt>
                <c:pt idx="943">
                  <c:v>24.905310229178312</c:v>
                </c:pt>
                <c:pt idx="944">
                  <c:v>21.643823365008377</c:v>
                </c:pt>
                <c:pt idx="945">
                  <c:v>18.058133035215203</c:v>
                </c:pt>
                <c:pt idx="946">
                  <c:v>17.273560648406928</c:v>
                </c:pt>
                <c:pt idx="947">
                  <c:v>15.762772498602569</c:v>
                </c:pt>
                <c:pt idx="948">
                  <c:v>15.704415874790378</c:v>
                </c:pt>
                <c:pt idx="949">
                  <c:v>17.688541084404694</c:v>
                </c:pt>
                <c:pt idx="950">
                  <c:v>22.415427613191728</c:v>
                </c:pt>
                <c:pt idx="951">
                  <c:v>27.135830072666288</c:v>
                </c:pt>
                <c:pt idx="952">
                  <c:v>27.122861934041357</c:v>
                </c:pt>
                <c:pt idx="953">
                  <c:v>26.072442705422016</c:v>
                </c:pt>
                <c:pt idx="954">
                  <c:v>26.675461151481272</c:v>
                </c:pt>
                <c:pt idx="955">
                  <c:v>22.091224147568475</c:v>
                </c:pt>
                <c:pt idx="956">
                  <c:v>20.820346562325319</c:v>
                </c:pt>
                <c:pt idx="957">
                  <c:v>18.589826718837337</c:v>
                </c:pt>
                <c:pt idx="958">
                  <c:v>24.846953605366117</c:v>
                </c:pt>
                <c:pt idx="959">
                  <c:v>30.338960313024028</c:v>
                </c:pt>
                <c:pt idx="960">
                  <c:v>32.21285634432644</c:v>
                </c:pt>
                <c:pt idx="961">
                  <c:v>31.972945779765226</c:v>
                </c:pt>
                <c:pt idx="962">
                  <c:v>30.254667411961982</c:v>
                </c:pt>
                <c:pt idx="963">
                  <c:v>22.836892118501954</c:v>
                </c:pt>
                <c:pt idx="964">
                  <c:v>19.549468977082164</c:v>
                </c:pt>
                <c:pt idx="965">
                  <c:v>23.193515930687528</c:v>
                </c:pt>
                <c:pt idx="966">
                  <c:v>28.380771380659588</c:v>
                </c:pt>
                <c:pt idx="967">
                  <c:v>26.137283398546675</c:v>
                </c:pt>
                <c:pt idx="968">
                  <c:v>21.332588038010059</c:v>
                </c:pt>
                <c:pt idx="969">
                  <c:v>18.375852431525985</c:v>
                </c:pt>
                <c:pt idx="970">
                  <c:v>16.664058133035216</c:v>
                </c:pt>
                <c:pt idx="971">
                  <c:v>15.847065399664618</c:v>
                </c:pt>
                <c:pt idx="972">
                  <c:v>15.652543320290663</c:v>
                </c:pt>
                <c:pt idx="973">
                  <c:v>16.145332588038006</c:v>
                </c:pt>
                <c:pt idx="974">
                  <c:v>18.875125768585796</c:v>
                </c:pt>
                <c:pt idx="975">
                  <c:v>21.514141978759081</c:v>
                </c:pt>
                <c:pt idx="976">
                  <c:v>27.706428172163211</c:v>
                </c:pt>
                <c:pt idx="977">
                  <c:v>29.872107322526549</c:v>
                </c:pt>
                <c:pt idx="978">
                  <c:v>24.237451089994408</c:v>
                </c:pt>
                <c:pt idx="979">
                  <c:v>19.698602571268857</c:v>
                </c:pt>
                <c:pt idx="980">
                  <c:v>17.260592509781997</c:v>
                </c:pt>
                <c:pt idx="981">
                  <c:v>17.24762437115707</c:v>
                </c:pt>
                <c:pt idx="982">
                  <c:v>21.559530463946338</c:v>
                </c:pt>
                <c:pt idx="983">
                  <c:v>28.251089994410282</c:v>
                </c:pt>
                <c:pt idx="984">
                  <c:v>27.771268865287865</c:v>
                </c:pt>
                <c:pt idx="985">
                  <c:v>21.903186137506982</c:v>
                </c:pt>
                <c:pt idx="986">
                  <c:v>16.644605925097821</c:v>
                </c:pt>
                <c:pt idx="987">
                  <c:v>15.548798211291222</c:v>
                </c:pt>
                <c:pt idx="988">
                  <c:v>10.510676355505865</c:v>
                </c:pt>
                <c:pt idx="989">
                  <c:v>19.140972610396862</c:v>
                </c:pt>
                <c:pt idx="990">
                  <c:v>19.627277808831742</c:v>
                </c:pt>
                <c:pt idx="991">
                  <c:v>19.089100055897145</c:v>
                </c:pt>
                <c:pt idx="992">
                  <c:v>20.573951928451642</c:v>
                </c:pt>
                <c:pt idx="993">
                  <c:v>21.027836780324201</c:v>
                </c:pt>
                <c:pt idx="994">
                  <c:v>20.107098937954159</c:v>
                </c:pt>
                <c:pt idx="995">
                  <c:v>23.848406931246497</c:v>
                </c:pt>
                <c:pt idx="996">
                  <c:v>27.375740637227494</c:v>
                </c:pt>
                <c:pt idx="997">
                  <c:v>31.551481274454996</c:v>
                </c:pt>
                <c:pt idx="998">
                  <c:v>37.153717160424812</c:v>
                </c:pt>
                <c:pt idx="999">
                  <c:v>33.898714365567344</c:v>
                </c:pt>
                <c:pt idx="1000">
                  <c:v>24.581106763555056</c:v>
                </c:pt>
                <c:pt idx="1001">
                  <c:v>18.226718837339291</c:v>
                </c:pt>
                <c:pt idx="1002">
                  <c:v>17.24762437115707</c:v>
                </c:pt>
                <c:pt idx="1003">
                  <c:v>17.40324203465623</c:v>
                </c:pt>
                <c:pt idx="1004">
                  <c:v>20.82683063163778</c:v>
                </c:pt>
                <c:pt idx="1005">
                  <c:v>20.431302403577412</c:v>
                </c:pt>
                <c:pt idx="1006">
                  <c:v>21.578982671883725</c:v>
                </c:pt>
                <c:pt idx="1007">
                  <c:v>26.052990497484622</c:v>
                </c:pt>
                <c:pt idx="1008">
                  <c:v>30.883622135271089</c:v>
                </c:pt>
                <c:pt idx="1009">
                  <c:v>22.493236444941306</c:v>
                </c:pt>
                <c:pt idx="1010">
                  <c:v>33.237339295695918</c:v>
                </c:pt>
                <c:pt idx="1011">
                  <c:v>28.173281162660704</c:v>
                </c:pt>
                <c:pt idx="1012">
                  <c:v>26.467970933482388</c:v>
                </c:pt>
                <c:pt idx="1013">
                  <c:v>28.854108440469531</c:v>
                </c:pt>
                <c:pt idx="1014">
                  <c:v>36.732252655114586</c:v>
                </c:pt>
                <c:pt idx="1015">
                  <c:v>41.050642817216314</c:v>
                </c:pt>
                <c:pt idx="1016">
                  <c:v>35.202012297372825</c:v>
                </c:pt>
                <c:pt idx="1017">
                  <c:v>28.114924538848509</c:v>
                </c:pt>
                <c:pt idx="1018">
                  <c:v>23.478814980435992</c:v>
                </c:pt>
                <c:pt idx="1019">
                  <c:v>19.776411403018443</c:v>
                </c:pt>
                <c:pt idx="1020">
                  <c:v>19.432755729457796</c:v>
                </c:pt>
                <c:pt idx="1021">
                  <c:v>21.715148127445492</c:v>
                </c:pt>
                <c:pt idx="1022">
                  <c:v>22.473784237003908</c:v>
                </c:pt>
                <c:pt idx="1023">
                  <c:v>22.078256008943541</c:v>
                </c:pt>
                <c:pt idx="1024">
                  <c:v>26.085410844046955</c:v>
                </c:pt>
                <c:pt idx="1025">
                  <c:v>26.383678032420342</c:v>
                </c:pt>
                <c:pt idx="1026">
                  <c:v>27.946338736724421</c:v>
                </c:pt>
                <c:pt idx="1027">
                  <c:v>35.396534376746786</c:v>
                </c:pt>
                <c:pt idx="1028">
                  <c:v>35.856903297931801</c:v>
                </c:pt>
                <c:pt idx="1029">
                  <c:v>34.748127445500273</c:v>
                </c:pt>
                <c:pt idx="1030">
                  <c:v>40.201229737283391</c:v>
                </c:pt>
                <c:pt idx="1031">
                  <c:v>35.364114030184453</c:v>
                </c:pt>
                <c:pt idx="1032">
                  <c:v>28.413191727221907</c:v>
                </c:pt>
                <c:pt idx="1033">
                  <c:v>19.627277808831742</c:v>
                </c:pt>
                <c:pt idx="1034">
                  <c:v>17.228172163219671</c:v>
                </c:pt>
                <c:pt idx="1035">
                  <c:v>17.44214645053102</c:v>
                </c:pt>
                <c:pt idx="1036">
                  <c:v>17.973840134153154</c:v>
                </c:pt>
                <c:pt idx="1037">
                  <c:v>18.362884292901061</c:v>
                </c:pt>
                <c:pt idx="1038">
                  <c:v>21.001900503074342</c:v>
                </c:pt>
                <c:pt idx="1039">
                  <c:v>13.733258803801002</c:v>
                </c:pt>
                <c:pt idx="1040">
                  <c:v>33.302179988820569</c:v>
                </c:pt>
                <c:pt idx="1041">
                  <c:v>31.609837898267187</c:v>
                </c:pt>
                <c:pt idx="1042">
                  <c:v>29.288541084404692</c:v>
                </c:pt>
                <c:pt idx="1043">
                  <c:v>24.665399664617098</c:v>
                </c:pt>
                <c:pt idx="1044">
                  <c:v>20.554499720514247</c:v>
                </c:pt>
                <c:pt idx="1045">
                  <c:v>18.032196757965341</c:v>
                </c:pt>
                <c:pt idx="1046">
                  <c:v>16.787255449972047</c:v>
                </c:pt>
                <c:pt idx="1047">
                  <c:v>17.58479597540525</c:v>
                </c:pt>
                <c:pt idx="1048">
                  <c:v>19.815315818893225</c:v>
                </c:pt>
                <c:pt idx="1049">
                  <c:v>25.955729457797649</c:v>
                </c:pt>
                <c:pt idx="1050">
                  <c:v>31.220793739519276</c:v>
                </c:pt>
                <c:pt idx="1051">
                  <c:v>38.534823923979872</c:v>
                </c:pt>
                <c:pt idx="1052">
                  <c:v>48.176634991615423</c:v>
                </c:pt>
                <c:pt idx="1053">
                  <c:v>49.894913359418652</c:v>
                </c:pt>
                <c:pt idx="1054">
                  <c:v>40.298490776970368</c:v>
                </c:pt>
                <c:pt idx="1055">
                  <c:v>27.025600894354383</c:v>
                </c:pt>
                <c:pt idx="1056">
                  <c:v>21.851313583007261</c:v>
                </c:pt>
                <c:pt idx="1057">
                  <c:v>19.393851313582999</c:v>
                </c:pt>
                <c:pt idx="1058">
                  <c:v>17.532923420905529</c:v>
                </c:pt>
                <c:pt idx="1059">
                  <c:v>14.608608160983783</c:v>
                </c:pt>
                <c:pt idx="1060">
                  <c:v>15.509893795416431</c:v>
                </c:pt>
                <c:pt idx="1061">
                  <c:v>14.582671883733926</c:v>
                </c:pt>
                <c:pt idx="1062">
                  <c:v>13.467411961989937</c:v>
                </c:pt>
                <c:pt idx="1063">
                  <c:v>13.279373951928449</c:v>
                </c:pt>
                <c:pt idx="1064">
                  <c:v>14.135271101173839</c:v>
                </c:pt>
                <c:pt idx="1065">
                  <c:v>13.979653437674676</c:v>
                </c:pt>
                <c:pt idx="1066">
                  <c:v>13.15617663499161</c:v>
                </c:pt>
                <c:pt idx="1067">
                  <c:v>12.903297931805474</c:v>
                </c:pt>
                <c:pt idx="1068">
                  <c:v>13.000558971492451</c:v>
                </c:pt>
                <c:pt idx="1069">
                  <c:v>12.844941307993288</c:v>
                </c:pt>
                <c:pt idx="1070">
                  <c:v>12.326215762996085</c:v>
                </c:pt>
                <c:pt idx="1071">
                  <c:v>12.339183901621015</c:v>
                </c:pt>
                <c:pt idx="1072">
                  <c:v>13.318278367803238</c:v>
                </c:pt>
                <c:pt idx="1073">
                  <c:v>14.790162101732809</c:v>
                </c:pt>
                <c:pt idx="1074">
                  <c:v>14.51134712129681</c:v>
                </c:pt>
                <c:pt idx="1075">
                  <c:v>12.416992733370593</c:v>
                </c:pt>
                <c:pt idx="1076">
                  <c:v>11.677808831749578</c:v>
                </c:pt>
                <c:pt idx="1077">
                  <c:v>11.528675237562881</c:v>
                </c:pt>
                <c:pt idx="1078">
                  <c:v>11.262828395751814</c:v>
                </c:pt>
                <c:pt idx="1079">
                  <c:v>10.945108999441027</c:v>
                </c:pt>
                <c:pt idx="1080">
                  <c:v>11.08127445500279</c:v>
                </c:pt>
                <c:pt idx="1081">
                  <c:v>12.961654555617658</c:v>
                </c:pt>
                <c:pt idx="1082">
                  <c:v>17.39675796534376</c:v>
                </c:pt>
                <c:pt idx="1083">
                  <c:v>19.932029066517607</c:v>
                </c:pt>
                <c:pt idx="1084">
                  <c:v>17.02716601453325</c:v>
                </c:pt>
                <c:pt idx="1085">
                  <c:v>12.819005030743428</c:v>
                </c:pt>
                <c:pt idx="1086">
                  <c:v>9.5380659586361052</c:v>
                </c:pt>
                <c:pt idx="1087">
                  <c:v>11.483286752375625</c:v>
                </c:pt>
                <c:pt idx="1088">
                  <c:v>11.230408049189487</c:v>
                </c:pt>
                <c:pt idx="1089">
                  <c:v>11.107210732252653</c:v>
                </c:pt>
                <c:pt idx="1090">
                  <c:v>11.016433761878142</c:v>
                </c:pt>
                <c:pt idx="1091">
                  <c:v>10.958077138065958</c:v>
                </c:pt>
                <c:pt idx="1092">
                  <c:v>10.951593068753491</c:v>
                </c:pt>
                <c:pt idx="1093">
                  <c:v>10.873784237003909</c:v>
                </c:pt>
                <c:pt idx="1094">
                  <c:v>11.366573504751255</c:v>
                </c:pt>
                <c:pt idx="1095">
                  <c:v>12.592062604807152</c:v>
                </c:pt>
                <c:pt idx="1096">
                  <c:v>12.501285634432643</c:v>
                </c:pt>
                <c:pt idx="1097">
                  <c:v>11.950139742873111</c:v>
                </c:pt>
                <c:pt idx="1098">
                  <c:v>11.120178870877584</c:v>
                </c:pt>
                <c:pt idx="1099">
                  <c:v>10.802459474566792</c:v>
                </c:pt>
                <c:pt idx="1100">
                  <c:v>10.899720514253771</c:v>
                </c:pt>
                <c:pt idx="1101">
                  <c:v>10.886752375628841</c:v>
                </c:pt>
                <c:pt idx="1102">
                  <c:v>10.873784237003909</c:v>
                </c:pt>
                <c:pt idx="1103">
                  <c:v>10.828395751816656</c:v>
                </c:pt>
                <c:pt idx="1104">
                  <c:v>10.880268306316374</c:v>
                </c:pt>
                <c:pt idx="1105">
                  <c:v>10.744102850754606</c:v>
                </c:pt>
                <c:pt idx="1106">
                  <c:v>10.666294019005029</c:v>
                </c:pt>
                <c:pt idx="1107">
                  <c:v>10.718166573504748</c:v>
                </c:pt>
                <c:pt idx="1108">
                  <c:v>10.614421464505307</c:v>
                </c:pt>
                <c:pt idx="1109">
                  <c:v>10.594969256567909</c:v>
                </c:pt>
                <c:pt idx="1110">
                  <c:v>9.6936836221352696</c:v>
                </c:pt>
                <c:pt idx="1111">
                  <c:v>10.984013415315815</c:v>
                </c:pt>
                <c:pt idx="1112">
                  <c:v>11.100726662940186</c:v>
                </c:pt>
                <c:pt idx="1113">
                  <c:v>10.971045276690885</c:v>
                </c:pt>
                <c:pt idx="1114">
                  <c:v>10.458803801006146</c:v>
                </c:pt>
                <c:pt idx="1115">
                  <c:v>10.134600335382892</c:v>
                </c:pt>
                <c:pt idx="1116">
                  <c:v>10.011403018446055</c:v>
                </c:pt>
                <c:pt idx="1117">
                  <c:v>10.231861375069869</c:v>
                </c:pt>
                <c:pt idx="1118">
                  <c:v>10.335606484069308</c:v>
                </c:pt>
                <c:pt idx="1119">
                  <c:v>10.374510899944097</c:v>
                </c:pt>
                <c:pt idx="1120">
                  <c:v>10.607937395192845</c:v>
                </c:pt>
                <c:pt idx="1121">
                  <c:v>10.757070989379535</c:v>
                </c:pt>
                <c:pt idx="1122">
                  <c:v>10.951593068753491</c:v>
                </c:pt>
                <c:pt idx="1123">
                  <c:v>10.880268306316374</c:v>
                </c:pt>
                <c:pt idx="1124">
                  <c:v>10.828395751816656</c:v>
                </c:pt>
                <c:pt idx="1125">
                  <c:v>10.614421464505307</c:v>
                </c:pt>
                <c:pt idx="1126">
                  <c:v>10.432867523756283</c:v>
                </c:pt>
                <c:pt idx="1127">
                  <c:v>10.491224147568474</c:v>
                </c:pt>
                <c:pt idx="1128">
                  <c:v>10.46528787031861</c:v>
                </c:pt>
                <c:pt idx="1129">
                  <c:v>10.530128563443263</c:v>
                </c:pt>
                <c:pt idx="1130">
                  <c:v>10.452319731693679</c:v>
                </c:pt>
                <c:pt idx="1131">
                  <c:v>10.406931246506424</c:v>
                </c:pt>
                <c:pt idx="1132">
                  <c:v>10.400447177193961</c:v>
                </c:pt>
                <c:pt idx="1133">
                  <c:v>10.426383454443821</c:v>
                </c:pt>
                <c:pt idx="1134">
                  <c:v>10.711682504192284</c:v>
                </c:pt>
                <c:pt idx="1135">
                  <c:v>10.770039128004472</c:v>
                </c:pt>
                <c:pt idx="1136">
                  <c:v>10.737618781442144</c:v>
                </c:pt>
                <c:pt idx="1137">
                  <c:v>10.666294019005029</c:v>
                </c:pt>
                <c:pt idx="1138">
                  <c:v>7.9170486305198429</c:v>
                </c:pt>
                <c:pt idx="1139">
                  <c:v>10.646841811067631</c:v>
                </c:pt>
                <c:pt idx="1140">
                  <c:v>10.815427613191723</c:v>
                </c:pt>
                <c:pt idx="1141">
                  <c:v>10.808943543879257</c:v>
                </c:pt>
                <c:pt idx="1142">
                  <c:v>10.770039128004472</c:v>
                </c:pt>
                <c:pt idx="1143">
                  <c:v>10.692230296254889</c:v>
                </c:pt>
                <c:pt idx="1144">
                  <c:v>10.705198434879819</c:v>
                </c:pt>
                <c:pt idx="1145">
                  <c:v>10.893236444941305</c:v>
                </c:pt>
                <c:pt idx="1146">
                  <c:v>10.932140860816098</c:v>
                </c:pt>
                <c:pt idx="1147">
                  <c:v>10.854332029066516</c:v>
                </c:pt>
                <c:pt idx="1148">
                  <c:v>11.029401900503071</c:v>
                </c:pt>
                <c:pt idx="1149">
                  <c:v>11.009949692565675</c:v>
                </c:pt>
                <c:pt idx="1150">
                  <c:v>11.08127445500279</c:v>
                </c:pt>
                <c:pt idx="1151">
                  <c:v>11.016433761878142</c:v>
                </c:pt>
                <c:pt idx="1152">
                  <c:v>11.055338177752931</c:v>
                </c:pt>
                <c:pt idx="1153">
                  <c:v>11.172051425377301</c:v>
                </c:pt>
                <c:pt idx="1154">
                  <c:v>11.217439910564559</c:v>
                </c:pt>
                <c:pt idx="1155">
                  <c:v>11.210955841252094</c:v>
                </c:pt>
                <c:pt idx="1156">
                  <c:v>11.243376187814416</c:v>
                </c:pt>
                <c:pt idx="1157">
                  <c:v>11.256344326439345</c:v>
                </c:pt>
                <c:pt idx="1158">
                  <c:v>11.204471771939629</c:v>
                </c:pt>
                <c:pt idx="1159">
                  <c:v>10.484740078256005</c:v>
                </c:pt>
                <c:pt idx="1160">
                  <c:v>10.990497484628282</c:v>
                </c:pt>
                <c:pt idx="1161">
                  <c:v>10.958077138065958</c:v>
                </c:pt>
                <c:pt idx="1162">
                  <c:v>10.79597540525433</c:v>
                </c:pt>
                <c:pt idx="1163">
                  <c:v>10.860816098378978</c:v>
                </c:pt>
                <c:pt idx="1164">
                  <c:v>10.893236444941305</c:v>
                </c:pt>
                <c:pt idx="1165">
                  <c:v>11.009949692565675</c:v>
                </c:pt>
                <c:pt idx="1166">
                  <c:v>11.08127445500279</c:v>
                </c:pt>
                <c:pt idx="1167">
                  <c:v>11.029401900503071</c:v>
                </c:pt>
                <c:pt idx="1168">
                  <c:v>11.055338177752931</c:v>
                </c:pt>
                <c:pt idx="1169">
                  <c:v>10.977529346003349</c:v>
                </c:pt>
                <c:pt idx="1170">
                  <c:v>10.854332029066516</c:v>
                </c:pt>
                <c:pt idx="1171">
                  <c:v>10.737618781442144</c:v>
                </c:pt>
                <c:pt idx="1172">
                  <c:v>10.828395751816656</c:v>
                </c:pt>
                <c:pt idx="1173">
                  <c:v>10.815427613191723</c:v>
                </c:pt>
                <c:pt idx="1174">
                  <c:v>10.744102850754606</c:v>
                </c:pt>
                <c:pt idx="1175">
                  <c:v>10.770039128004472</c:v>
                </c:pt>
                <c:pt idx="1176">
                  <c:v>10.737618781442144</c:v>
                </c:pt>
                <c:pt idx="1177">
                  <c:v>10.692230296254889</c:v>
                </c:pt>
                <c:pt idx="1178">
                  <c:v>10.860816098378978</c:v>
                </c:pt>
                <c:pt idx="1179">
                  <c:v>10.828395751816656</c:v>
                </c:pt>
                <c:pt idx="1180">
                  <c:v>10.958077138065958</c:v>
                </c:pt>
                <c:pt idx="1181">
                  <c:v>11.094242593627719</c:v>
                </c:pt>
                <c:pt idx="1182">
                  <c:v>11.139631078814975</c:v>
                </c:pt>
                <c:pt idx="1183">
                  <c:v>11.223923979877025</c:v>
                </c:pt>
                <c:pt idx="1184">
                  <c:v>8.1764114030184416</c:v>
                </c:pt>
                <c:pt idx="1185">
                  <c:v>10.925656791503631</c:v>
                </c:pt>
                <c:pt idx="1186">
                  <c:v>10.893236444941305</c:v>
                </c:pt>
                <c:pt idx="1187">
                  <c:v>11.016433761878142</c:v>
                </c:pt>
                <c:pt idx="1188">
                  <c:v>11.17853549468977</c:v>
                </c:pt>
                <c:pt idx="1189">
                  <c:v>11.522191168250414</c:v>
                </c:pt>
                <c:pt idx="1190">
                  <c:v>11.548127445500278</c:v>
                </c:pt>
                <c:pt idx="1191">
                  <c:v>11.139631078814975</c:v>
                </c:pt>
                <c:pt idx="1192">
                  <c:v>10.886752375628841</c:v>
                </c:pt>
                <c:pt idx="1193">
                  <c:v>10.867300167691445</c:v>
                </c:pt>
                <c:pt idx="1194">
                  <c:v>10.821911682504188</c:v>
                </c:pt>
                <c:pt idx="1195">
                  <c:v>10.841363890441587</c:v>
                </c:pt>
                <c:pt idx="1196">
                  <c:v>10.945108999441027</c:v>
                </c:pt>
                <c:pt idx="1197">
                  <c:v>11.016433761878142</c:v>
                </c:pt>
                <c:pt idx="1198">
                  <c:v>10.990497484628282</c:v>
                </c:pt>
                <c:pt idx="1199">
                  <c:v>11.042370039128002</c:v>
                </c:pt>
                <c:pt idx="1200">
                  <c:v>11.003465623253213</c:v>
                </c:pt>
                <c:pt idx="1201">
                  <c:v>11.009949692565675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9E-4A1D-9F77-2D887EED8FEA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6'!$P$14:$P$5000</c:f>
              <c:numCache>
                <c:formatCode>0.0</c:formatCode>
                <c:ptCount val="4987"/>
                <c:pt idx="0">
                  <c:v>0.16315367251287588</c:v>
                </c:pt>
                <c:pt idx="1">
                  <c:v>1.9106041570030163</c:v>
                </c:pt>
                <c:pt idx="2">
                  <c:v>2.5325981962482822</c:v>
                </c:pt>
                <c:pt idx="3">
                  <c:v>2.9336615727384281</c:v>
                </c:pt>
                <c:pt idx="4">
                  <c:v>4.060348806807629</c:v>
                </c:pt>
                <c:pt idx="5">
                  <c:v>4.5800501341950088</c:v>
                </c:pt>
                <c:pt idx="6">
                  <c:v>4.3500813238831473</c:v>
                </c:pt>
                <c:pt idx="7">
                  <c:v>4.447859656884952</c:v>
                </c:pt>
                <c:pt idx="8">
                  <c:v>4.3346533900010549</c:v>
                </c:pt>
                <c:pt idx="9">
                  <c:v>4.3371471187969677</c:v>
                </c:pt>
                <c:pt idx="10">
                  <c:v>4.4347952444661569</c:v>
                </c:pt>
                <c:pt idx="11">
                  <c:v>4.591467611077765</c:v>
                </c:pt>
                <c:pt idx="12">
                  <c:v>4.7734516341857658</c:v>
                </c:pt>
                <c:pt idx="13">
                  <c:v>5.0595485083970795</c:v>
                </c:pt>
                <c:pt idx="14">
                  <c:v>5.4719022448551229</c:v>
                </c:pt>
                <c:pt idx="15">
                  <c:v>6.4240590080921374</c:v>
                </c:pt>
                <c:pt idx="16">
                  <c:v>6.811492482656071</c:v>
                </c:pt>
                <c:pt idx="17">
                  <c:v>6.9749965442012209</c:v>
                </c:pt>
                <c:pt idx="18">
                  <c:v>6.9116710340711185</c:v>
                </c:pt>
                <c:pt idx="19">
                  <c:v>6.8552458585564944</c:v>
                </c:pt>
                <c:pt idx="20">
                  <c:v>6.7456184211040746</c:v>
                </c:pt>
                <c:pt idx="21">
                  <c:v>6.7956088231098208</c:v>
                </c:pt>
                <c:pt idx="22">
                  <c:v>6.8352479505879069</c:v>
                </c:pt>
                <c:pt idx="23">
                  <c:v>6.6099939113555575</c:v>
                </c:pt>
                <c:pt idx="24">
                  <c:v>6.5696331167257034</c:v>
                </c:pt>
                <c:pt idx="25">
                  <c:v>6.5016594843912712</c:v>
                </c:pt>
                <c:pt idx="26">
                  <c:v>6.6161240556201184</c:v>
                </c:pt>
                <c:pt idx="27">
                  <c:v>6.6309979992374384</c:v>
                </c:pt>
                <c:pt idx="28">
                  <c:v>6.693172532461233</c:v>
                </c:pt>
                <c:pt idx="29">
                  <c:v>6.5316330801479561</c:v>
                </c:pt>
                <c:pt idx="30">
                  <c:v>6.5582874885339519</c:v>
                </c:pt>
                <c:pt idx="31">
                  <c:v>6.5490492757603462</c:v>
                </c:pt>
                <c:pt idx="32">
                  <c:v>6.4315160963835885</c:v>
                </c:pt>
                <c:pt idx="33">
                  <c:v>6.4532169807165038</c:v>
                </c:pt>
                <c:pt idx="34">
                  <c:v>6.5979502685104565</c:v>
                </c:pt>
                <c:pt idx="35">
                  <c:v>6.6008851333101237</c:v>
                </c:pt>
                <c:pt idx="36">
                  <c:v>6.7202763670845593</c:v>
                </c:pt>
                <c:pt idx="37">
                  <c:v>6.7853115986036965</c:v>
                </c:pt>
                <c:pt idx="38">
                  <c:v>6.4866711413040496</c:v>
                </c:pt>
                <c:pt idx="39">
                  <c:v>6.3479322636196596</c:v>
                </c:pt>
                <c:pt idx="40">
                  <c:v>6.2100417244040234</c:v>
                </c:pt>
                <c:pt idx="41">
                  <c:v>5.8318929950061005</c:v>
                </c:pt>
                <c:pt idx="42">
                  <c:v>5.6383916852058462</c:v>
                </c:pt>
                <c:pt idx="43">
                  <c:v>5.2761293787653623</c:v>
                </c:pt>
                <c:pt idx="44">
                  <c:v>5.0610013511365066</c:v>
                </c:pt>
                <c:pt idx="45">
                  <c:v>4.8849785772037588</c:v>
                </c:pt>
                <c:pt idx="46">
                  <c:v>4.6589862903524821</c:v>
                </c:pt>
                <c:pt idx="47">
                  <c:v>4.5315362274271109</c:v>
                </c:pt>
                <c:pt idx="48">
                  <c:v>4.4354995585463302</c:v>
                </c:pt>
                <c:pt idx="49">
                  <c:v>4.4023977777978125</c:v>
                </c:pt>
                <c:pt idx="50">
                  <c:v>4.3321277184731457</c:v>
                </c:pt>
                <c:pt idx="51">
                  <c:v>4.4383866727512844</c:v>
                </c:pt>
                <c:pt idx="52">
                  <c:v>4.3768742298353391</c:v>
                </c:pt>
                <c:pt idx="53">
                  <c:v>4.3850549760853115</c:v>
                </c:pt>
                <c:pt idx="54">
                  <c:v>4.587415702910536</c:v>
                </c:pt>
                <c:pt idx="55">
                  <c:v>4.7873442685905276</c:v>
                </c:pt>
                <c:pt idx="56">
                  <c:v>4.7740395579892922</c:v>
                </c:pt>
                <c:pt idx="57">
                  <c:v>4.7309952503869841</c:v>
                </c:pt>
                <c:pt idx="58">
                  <c:v>4.5710285671054249</c:v>
                </c:pt>
                <c:pt idx="59">
                  <c:v>4.2398292656772627</c:v>
                </c:pt>
                <c:pt idx="60">
                  <c:v>4.0735537075993715</c:v>
                </c:pt>
                <c:pt idx="61">
                  <c:v>3.9135897877290025</c:v>
                </c:pt>
                <c:pt idx="62">
                  <c:v>3.6994797662626522</c:v>
                </c:pt>
                <c:pt idx="63">
                  <c:v>3.4841903611736318</c:v>
                </c:pt>
                <c:pt idx="64">
                  <c:v>3.2069363235201394</c:v>
                </c:pt>
                <c:pt idx="65">
                  <c:v>2.9978512292000015</c:v>
                </c:pt>
                <c:pt idx="66">
                  <c:v>3.0704966362371762</c:v>
                </c:pt>
                <c:pt idx="67">
                  <c:v>3.0027999990351333</c:v>
                </c:pt>
                <c:pt idx="68">
                  <c:v>3.0967327885134019</c:v>
                </c:pt>
                <c:pt idx="69">
                  <c:v>3.2720741282599635</c:v>
                </c:pt>
                <c:pt idx="70">
                  <c:v>3.3284259098746971</c:v>
                </c:pt>
                <c:pt idx="71">
                  <c:v>3.3952375116580469</c:v>
                </c:pt>
                <c:pt idx="72">
                  <c:v>3.4342922513482428</c:v>
                </c:pt>
                <c:pt idx="73">
                  <c:v>3.4636613428342482</c:v>
                </c:pt>
                <c:pt idx="74">
                  <c:v>3.7454991716302004</c:v>
                </c:pt>
                <c:pt idx="75">
                  <c:v>3.8202595117146529</c:v>
                </c:pt>
                <c:pt idx="76">
                  <c:v>3.8345932821231661</c:v>
                </c:pt>
                <c:pt idx="77">
                  <c:v>3.7105559169511544</c:v>
                </c:pt>
                <c:pt idx="78">
                  <c:v>3.5958080511630999</c:v>
                </c:pt>
                <c:pt idx="79">
                  <c:v>3.6048398992930162</c:v>
                </c:pt>
                <c:pt idx="80">
                  <c:v>3.6382498453014804</c:v>
                </c:pt>
                <c:pt idx="81">
                  <c:v>3.4853129313635751</c:v>
                </c:pt>
                <c:pt idx="82">
                  <c:v>3.4614493633886676</c:v>
                </c:pt>
                <c:pt idx="83">
                  <c:v>3.4202035333401164</c:v>
                </c:pt>
                <c:pt idx="84">
                  <c:v>3.3829957944028339</c:v>
                </c:pt>
                <c:pt idx="85">
                  <c:v>3.4413157212650742</c:v>
                </c:pt>
                <c:pt idx="86">
                  <c:v>3.4688468748361934</c:v>
                </c:pt>
                <c:pt idx="87">
                  <c:v>3.4802513072674239</c:v>
                </c:pt>
                <c:pt idx="88">
                  <c:v>3.4789618327949192</c:v>
                </c:pt>
                <c:pt idx="89">
                  <c:v>3.584810821196867</c:v>
                </c:pt>
                <c:pt idx="90">
                  <c:v>3.3426634064893457</c:v>
                </c:pt>
                <c:pt idx="91">
                  <c:v>3.1916607042602014</c:v>
                </c:pt>
                <c:pt idx="92">
                  <c:v>3.3207001166844394</c:v>
                </c:pt>
                <c:pt idx="93">
                  <c:v>3.4624306726012262</c:v>
                </c:pt>
                <c:pt idx="94">
                  <c:v>3.9962621691646198</c:v>
                </c:pt>
                <c:pt idx="95">
                  <c:v>4.7198650496769456</c:v>
                </c:pt>
                <c:pt idx="96">
                  <c:v>5.0097561808014461</c:v>
                </c:pt>
                <c:pt idx="97">
                  <c:v>4.888430735318253</c:v>
                </c:pt>
                <c:pt idx="98">
                  <c:v>4.6788027043781133</c:v>
                </c:pt>
                <c:pt idx="99">
                  <c:v>4.3073077119864021</c:v>
                </c:pt>
                <c:pt idx="100">
                  <c:v>3.8814941868937751</c:v>
                </c:pt>
                <c:pt idx="101">
                  <c:v>3.8606791105839893</c:v>
                </c:pt>
                <c:pt idx="102">
                  <c:v>3.7221327804873292</c:v>
                </c:pt>
                <c:pt idx="103">
                  <c:v>3.7320046768524233</c:v>
                </c:pt>
                <c:pt idx="104">
                  <c:v>3.9140593304491196</c:v>
                </c:pt>
                <c:pt idx="105">
                  <c:v>4.4937855518698253</c:v>
                </c:pt>
                <c:pt idx="106">
                  <c:v>4.5454884386757932</c:v>
                </c:pt>
                <c:pt idx="107">
                  <c:v>4.845237649109424</c:v>
                </c:pt>
                <c:pt idx="108">
                  <c:v>4.7916822347281585</c:v>
                </c:pt>
                <c:pt idx="109">
                  <c:v>4.5819212330442127</c:v>
                </c:pt>
                <c:pt idx="110">
                  <c:v>4.1694262356087854</c:v>
                </c:pt>
                <c:pt idx="111">
                  <c:v>4.0362607485129915</c:v>
                </c:pt>
                <c:pt idx="112">
                  <c:v>3.8257137486154043</c:v>
                </c:pt>
                <c:pt idx="113">
                  <c:v>3.8508695544740155</c:v>
                </c:pt>
                <c:pt idx="114">
                  <c:v>3.65702338246387</c:v>
                </c:pt>
                <c:pt idx="115">
                  <c:v>3.7771639175020031</c:v>
                </c:pt>
                <c:pt idx="116">
                  <c:v>4.2080307764572069</c:v>
                </c:pt>
                <c:pt idx="117">
                  <c:v>4.3937246089337458</c:v>
                </c:pt>
                <c:pt idx="118">
                  <c:v>4.7938393915477642</c:v>
                </c:pt>
                <c:pt idx="119">
                  <c:v>5.2005455709128858</c:v>
                </c:pt>
                <c:pt idx="120">
                  <c:v>5.2228537229276775</c:v>
                </c:pt>
                <c:pt idx="121">
                  <c:v>5.0656127763908918</c:v>
                </c:pt>
                <c:pt idx="122">
                  <c:v>4.8290588687547551</c:v>
                </c:pt>
                <c:pt idx="123">
                  <c:v>5.4888848220928965</c:v>
                </c:pt>
                <c:pt idx="124">
                  <c:v>5.3740572629781314</c:v>
                </c:pt>
                <c:pt idx="125">
                  <c:v>5.5346943268011133</c:v>
                </c:pt>
                <c:pt idx="126">
                  <c:v>5.1932131631316656</c:v>
                </c:pt>
                <c:pt idx="127">
                  <c:v>5.1700310293429501</c:v>
                </c:pt>
                <c:pt idx="128">
                  <c:v>5.9431906934864172</c:v>
                </c:pt>
                <c:pt idx="129">
                  <c:v>6.7358053289784641</c:v>
                </c:pt>
                <c:pt idx="130">
                  <c:v>6.3821025645365888</c:v>
                </c:pt>
                <c:pt idx="131">
                  <c:v>6.1255929727041885</c:v>
                </c:pt>
                <c:pt idx="132">
                  <c:v>6.055563211561962</c:v>
                </c:pt>
                <c:pt idx="133">
                  <c:v>6.1179267563578561</c:v>
                </c:pt>
                <c:pt idx="134">
                  <c:v>6.2349371155973969</c:v>
                </c:pt>
                <c:pt idx="135">
                  <c:v>6.0744669560569724</c:v>
                </c:pt>
                <c:pt idx="136">
                  <c:v>5.6917399623389731</c:v>
                </c:pt>
                <c:pt idx="137">
                  <c:v>5.5180980629411165</c:v>
                </c:pt>
                <c:pt idx="138">
                  <c:v>5.2066279645827356</c:v>
                </c:pt>
                <c:pt idx="139">
                  <c:v>4.7392348008764396</c:v>
                </c:pt>
                <c:pt idx="140">
                  <c:v>4.034917224018951</c:v>
                </c:pt>
                <c:pt idx="141">
                  <c:v>3.5214541409392028</c:v>
                </c:pt>
                <c:pt idx="142">
                  <c:v>3.0859356237640414</c:v>
                </c:pt>
                <c:pt idx="143">
                  <c:v>2.6339849836002442</c:v>
                </c:pt>
                <c:pt idx="144">
                  <c:v>2.221857728268684</c:v>
                </c:pt>
                <c:pt idx="145">
                  <c:v>2.200657556783435</c:v>
                </c:pt>
                <c:pt idx="146">
                  <c:v>2.1172185210125276</c:v>
                </c:pt>
                <c:pt idx="147">
                  <c:v>2.3143791261754108</c:v>
                </c:pt>
                <c:pt idx="148">
                  <c:v>2.5001498885674658</c:v>
                </c:pt>
                <c:pt idx="149">
                  <c:v>2.7175695889686069</c:v>
                </c:pt>
                <c:pt idx="150">
                  <c:v>2.8238534139474849</c:v>
                </c:pt>
                <c:pt idx="151">
                  <c:v>3.2665180907429612</c:v>
                </c:pt>
                <c:pt idx="152">
                  <c:v>3.9201002729510779</c:v>
                </c:pt>
                <c:pt idx="153">
                  <c:v>4.7575411131320369</c:v>
                </c:pt>
                <c:pt idx="154">
                  <c:v>5.1293131006561277</c:v>
                </c:pt>
                <c:pt idx="155">
                  <c:v>5.499792850296525</c:v>
                </c:pt>
                <c:pt idx="156">
                  <c:v>5.7367393707372614</c:v>
                </c:pt>
                <c:pt idx="157">
                  <c:v>5.9131831641909809</c:v>
                </c:pt>
                <c:pt idx="158">
                  <c:v>5.9232440721281696</c:v>
                </c:pt>
                <c:pt idx="159">
                  <c:v>6.1224545066720246</c:v>
                </c:pt>
                <c:pt idx="160">
                  <c:v>6.1562633649119096</c:v>
                </c:pt>
                <c:pt idx="161">
                  <c:v>6.0402627216012919</c:v>
                </c:pt>
                <c:pt idx="162">
                  <c:v>6.085617273249798</c:v>
                </c:pt>
                <c:pt idx="163">
                  <c:v>6.1158686367433059</c:v>
                </c:pt>
                <c:pt idx="164">
                  <c:v>6.1472370436043784</c:v>
                </c:pt>
                <c:pt idx="165">
                  <c:v>6.2965063719460748</c:v>
                </c:pt>
                <c:pt idx="166">
                  <c:v>6.3459668817833457</c:v>
                </c:pt>
                <c:pt idx="167">
                  <c:v>6.3744821079782152</c:v>
                </c:pt>
                <c:pt idx="168">
                  <c:v>6.5204910531887066</c:v>
                </c:pt>
                <c:pt idx="169">
                  <c:v>6.4522203092391015</c:v>
                </c:pt>
                <c:pt idx="170">
                  <c:v>6.3685382118745588</c:v>
                </c:pt>
                <c:pt idx="171">
                  <c:v>3.0228326131469103</c:v>
                </c:pt>
                <c:pt idx="172">
                  <c:v>6.7811093666210658</c:v>
                </c:pt>
                <c:pt idx="173">
                  <c:v>6.7253060484487133</c:v>
                </c:pt>
                <c:pt idx="174">
                  <c:v>6.7022596488149997</c:v>
                </c:pt>
                <c:pt idx="175">
                  <c:v>6.7955532278794033</c:v>
                </c:pt>
                <c:pt idx="176">
                  <c:v>6.6537208713463718</c:v>
                </c:pt>
                <c:pt idx="177">
                  <c:v>6.4898545945197386</c:v>
                </c:pt>
                <c:pt idx="178">
                  <c:v>6.3126469101419254</c:v>
                </c:pt>
                <c:pt idx="179">
                  <c:v>6.021714892960941</c:v>
                </c:pt>
                <c:pt idx="180">
                  <c:v>5.7061021394638525</c:v>
                </c:pt>
                <c:pt idx="181">
                  <c:v>5.4705350678626585</c:v>
                </c:pt>
                <c:pt idx="182">
                  <c:v>5.3768709832831965</c:v>
                </c:pt>
                <c:pt idx="183">
                  <c:v>5.2982449831924212</c:v>
                </c:pt>
                <c:pt idx="184">
                  <c:v>5.2177865720091399</c:v>
                </c:pt>
                <c:pt idx="185">
                  <c:v>4.9876516300191547</c:v>
                </c:pt>
                <c:pt idx="186">
                  <c:v>4.8033151390926259</c:v>
                </c:pt>
                <c:pt idx="187">
                  <c:v>5.0859022691522711</c:v>
                </c:pt>
                <c:pt idx="188">
                  <c:v>5.3714597427592112</c:v>
                </c:pt>
                <c:pt idx="189">
                  <c:v>5.190260499662533</c:v>
                </c:pt>
                <c:pt idx="190">
                  <c:v>4.8091402085150019</c:v>
                </c:pt>
                <c:pt idx="191">
                  <c:v>4.9613195309556302</c:v>
                </c:pt>
                <c:pt idx="192">
                  <c:v>5.2603304937703328</c:v>
                </c:pt>
                <c:pt idx="193">
                  <c:v>5.7452014207396909</c:v>
                </c:pt>
                <c:pt idx="194">
                  <c:v>6.286361789068672</c:v>
                </c:pt>
                <c:pt idx="195">
                  <c:v>6.6369079618023425</c:v>
                </c:pt>
                <c:pt idx="196">
                  <c:v>7.1788405112889979</c:v>
                </c:pt>
                <c:pt idx="197">
                  <c:v>7.3604788995826747</c:v>
                </c:pt>
                <c:pt idx="198">
                  <c:v>7.4711914376706634</c:v>
                </c:pt>
                <c:pt idx="199">
                  <c:v>7.4111097302046076</c:v>
                </c:pt>
                <c:pt idx="200">
                  <c:v>7.5590244804074906</c:v>
                </c:pt>
                <c:pt idx="201">
                  <c:v>7.4709310230054324</c:v>
                </c:pt>
                <c:pt idx="202">
                  <c:v>7.433350015141893</c:v>
                </c:pt>
                <c:pt idx="203">
                  <c:v>7.5081699320702748</c:v>
                </c:pt>
                <c:pt idx="204">
                  <c:v>7.5459857112938655</c:v>
                </c:pt>
                <c:pt idx="205">
                  <c:v>7.5502301670488245</c:v>
                </c:pt>
                <c:pt idx="206">
                  <c:v>7.6874503257230362</c:v>
                </c:pt>
                <c:pt idx="207">
                  <c:v>7.2634747385453</c:v>
                </c:pt>
                <c:pt idx="208">
                  <c:v>7.0562899223951687</c:v>
                </c:pt>
                <c:pt idx="209">
                  <c:v>7.1392594154459585</c:v>
                </c:pt>
                <c:pt idx="210">
                  <c:v>7.1057192621048788</c:v>
                </c:pt>
                <c:pt idx="211">
                  <c:v>7.138309276360955</c:v>
                </c:pt>
                <c:pt idx="212">
                  <c:v>7.3922059857095972</c:v>
                </c:pt>
                <c:pt idx="213">
                  <c:v>7.2990509042113878</c:v>
                </c:pt>
                <c:pt idx="214">
                  <c:v>7.3150730613238268</c:v>
                </c:pt>
                <c:pt idx="215">
                  <c:v>7.2956208533864313</c:v>
                </c:pt>
                <c:pt idx="216">
                  <c:v>7.1994484503506495</c:v>
                </c:pt>
                <c:pt idx="217">
                  <c:v>6.8431300400138264</c:v>
                </c:pt>
                <c:pt idx="218">
                  <c:v>6.6460601818224196</c:v>
                </c:pt>
                <c:pt idx="219">
                  <c:v>6.3820548139418758</c:v>
                </c:pt>
                <c:pt idx="220">
                  <c:v>6.8397118154380809</c:v>
                </c:pt>
                <c:pt idx="221">
                  <c:v>6.8292914556306004</c:v>
                </c:pt>
                <c:pt idx="222">
                  <c:v>6.92926994182878</c:v>
                </c:pt>
                <c:pt idx="223">
                  <c:v>6.947056642956225</c:v>
                </c:pt>
                <c:pt idx="224">
                  <c:v>7.2068605514585773</c:v>
                </c:pt>
                <c:pt idx="225">
                  <c:v>7.3337566241191787</c:v>
                </c:pt>
                <c:pt idx="226">
                  <c:v>7.5208784286344113</c:v>
                </c:pt>
                <c:pt idx="227">
                  <c:v>7.864330500962561</c:v>
                </c:pt>
                <c:pt idx="228">
                  <c:v>7.88344890033484</c:v>
                </c:pt>
                <c:pt idx="229">
                  <c:v>7.7507841260867201</c:v>
                </c:pt>
                <c:pt idx="230">
                  <c:v>7.4972634490755237</c:v>
                </c:pt>
                <c:pt idx="231">
                  <c:v>7.2386160443018648</c:v>
                </c:pt>
                <c:pt idx="232">
                  <c:v>6.9133606389773581</c:v>
                </c:pt>
                <c:pt idx="233">
                  <c:v>6.6578662898962699</c:v>
                </c:pt>
                <c:pt idx="234">
                  <c:v>6.6686259850912482</c:v>
                </c:pt>
                <c:pt idx="235">
                  <c:v>6.4788206676035616</c:v>
                </c:pt>
                <c:pt idx="236">
                  <c:v>6.4589245602512237</c:v>
                </c:pt>
                <c:pt idx="237">
                  <c:v>6.535101818729605</c:v>
                </c:pt>
                <c:pt idx="238">
                  <c:v>6.5366288279733604</c:v>
                </c:pt>
                <c:pt idx="239">
                  <c:v>6.8733565328066017</c:v>
                </c:pt>
                <c:pt idx="240">
                  <c:v>7.0164444302733946</c:v>
                </c:pt>
                <c:pt idx="241">
                  <c:v>7.255096690489653</c:v>
                </c:pt>
                <c:pt idx="242">
                  <c:v>7.7132232347059722</c:v>
                </c:pt>
                <c:pt idx="243">
                  <c:v>7.9977390496519902</c:v>
                </c:pt>
                <c:pt idx="244">
                  <c:v>8.1888255513786028</c:v>
                </c:pt>
                <c:pt idx="245">
                  <c:v>8.1683865074062609</c:v>
                </c:pt>
                <c:pt idx="246">
                  <c:v>8.17690658904373</c:v>
                </c:pt>
                <c:pt idx="247">
                  <c:v>7.809836773745503</c:v>
                </c:pt>
                <c:pt idx="248">
                  <c:v>7.5074691540057303</c:v>
                </c:pt>
                <c:pt idx="249">
                  <c:v>7.3953763944737592</c:v>
                </c:pt>
                <c:pt idx="250">
                  <c:v>7.1848321579873673</c:v>
                </c:pt>
                <c:pt idx="251">
                  <c:v>7.06078650258178</c:v>
                </c:pt>
                <c:pt idx="252">
                  <c:v>7.0404831927644356</c:v>
                </c:pt>
                <c:pt idx="253">
                  <c:v>6.9490247882037313</c:v>
                </c:pt>
                <c:pt idx="254">
                  <c:v>6.8632360480254873</c:v>
                </c:pt>
                <c:pt idx="255">
                  <c:v>6.8576314873093329</c:v>
                </c:pt>
                <c:pt idx="256">
                  <c:v>6.8617713790368473</c:v>
                </c:pt>
                <c:pt idx="257">
                  <c:v>6.7565643644599618</c:v>
                </c:pt>
                <c:pt idx="258">
                  <c:v>6.7803939988961188</c:v>
                </c:pt>
                <c:pt idx="259">
                  <c:v>6.8209611581696681</c:v>
                </c:pt>
                <c:pt idx="260">
                  <c:v>6.9321065420278254</c:v>
                </c:pt>
                <c:pt idx="261">
                  <c:v>6.8858018512943158</c:v>
                </c:pt>
                <c:pt idx="262">
                  <c:v>6.6597105272379844</c:v>
                </c:pt>
                <c:pt idx="263">
                  <c:v>6.572943241258371</c:v>
                </c:pt>
                <c:pt idx="264">
                  <c:v>6.4075499551879869</c:v>
                </c:pt>
                <c:pt idx="265">
                  <c:v>6.3151753450810251</c:v>
                </c:pt>
                <c:pt idx="266">
                  <c:v>6.3832397243869385</c:v>
                </c:pt>
                <c:pt idx="267">
                  <c:v>6.3905354352182133</c:v>
                </c:pt>
                <c:pt idx="268">
                  <c:v>6.2051130710516782</c:v>
                </c:pt>
                <c:pt idx="269">
                  <c:v>6.0410771265312944</c:v>
                </c:pt>
                <c:pt idx="270">
                  <c:v>5.9702246702254866</c:v>
                </c:pt>
                <c:pt idx="271">
                  <c:v>5.8661201093557587</c:v>
                </c:pt>
                <c:pt idx="272">
                  <c:v>5.6054394556682867</c:v>
                </c:pt>
                <c:pt idx="273">
                  <c:v>5.4899138819001703</c:v>
                </c:pt>
                <c:pt idx="274">
                  <c:v>5.5938937622596665</c:v>
                </c:pt>
                <c:pt idx="275">
                  <c:v>5.5802441894485453</c:v>
                </c:pt>
                <c:pt idx="276">
                  <c:v>5.5545087500199921</c:v>
                </c:pt>
                <c:pt idx="277">
                  <c:v>5.5342054402026521</c:v>
                </c:pt>
                <c:pt idx="278">
                  <c:v>5.2748059707541071</c:v>
                </c:pt>
                <c:pt idx="279">
                  <c:v>5.2019853692007922</c:v>
                </c:pt>
                <c:pt idx="280">
                  <c:v>5.0913462250126926</c:v>
                </c:pt>
                <c:pt idx="281">
                  <c:v>5.0934473410040049</c:v>
                </c:pt>
                <c:pt idx="282">
                  <c:v>5.1173448425176673</c:v>
                </c:pt>
                <c:pt idx="283">
                  <c:v>5.3047353519317113</c:v>
                </c:pt>
                <c:pt idx="284">
                  <c:v>5.265047701254475</c:v>
                </c:pt>
                <c:pt idx="285">
                  <c:v>5.3762921223176923</c:v>
                </c:pt>
                <c:pt idx="286">
                  <c:v>5.6539166654862409</c:v>
                </c:pt>
                <c:pt idx="287">
                  <c:v>8.038179537608551</c:v>
                </c:pt>
                <c:pt idx="288">
                  <c:v>7.5085897333889218</c:v>
                </c:pt>
                <c:pt idx="289">
                  <c:v>6.726907224196796</c:v>
                </c:pt>
                <c:pt idx="290">
                  <c:v>5.5673892320911973</c:v>
                </c:pt>
                <c:pt idx="291">
                  <c:v>5.3707632733147417</c:v>
                </c:pt>
                <c:pt idx="292">
                  <c:v>4.9905667053425997</c:v>
                </c:pt>
                <c:pt idx="293">
                  <c:v>4.9070175787218631</c:v>
                </c:pt>
                <c:pt idx="294">
                  <c:v>4.7678742619836632</c:v>
                </c:pt>
                <c:pt idx="295">
                  <c:v>4.6767946531715952</c:v>
                </c:pt>
                <c:pt idx="296">
                  <c:v>4.5327933135697451</c:v>
                </c:pt>
                <c:pt idx="297">
                  <c:v>4.5102164566561482</c:v>
                </c:pt>
                <c:pt idx="298">
                  <c:v>4.476806510647684</c:v>
                </c:pt>
                <c:pt idx="299">
                  <c:v>4.7287323113376241</c:v>
                </c:pt>
                <c:pt idx="300">
                  <c:v>4.8706325349481618</c:v>
                </c:pt>
                <c:pt idx="301">
                  <c:v>5.1734156473865118</c:v>
                </c:pt>
                <c:pt idx="302">
                  <c:v>4.7557205282887374</c:v>
                </c:pt>
                <c:pt idx="303">
                  <c:v>4.6331576675478248</c:v>
                </c:pt>
                <c:pt idx="304">
                  <c:v>4.7744518416788022</c:v>
                </c:pt>
                <c:pt idx="305">
                  <c:v>4.6578459214930659</c:v>
                </c:pt>
                <c:pt idx="306">
                  <c:v>4.6384221202720353</c:v>
                </c:pt>
                <c:pt idx="307">
                  <c:v>4.7202011760553813</c:v>
                </c:pt>
                <c:pt idx="308">
                  <c:v>4.656681127530792</c:v>
                </c:pt>
                <c:pt idx="309">
                  <c:v>4.7470820655678594</c:v>
                </c:pt>
                <c:pt idx="310">
                  <c:v>4.7556021472053329</c:v>
                </c:pt>
                <c:pt idx="311">
                  <c:v>4.7210779212404992</c:v>
                </c:pt>
                <c:pt idx="312">
                  <c:v>4.7604574066577898</c:v>
                </c:pt>
                <c:pt idx="313">
                  <c:v>4.8818846527572362</c:v>
                </c:pt>
                <c:pt idx="314">
                  <c:v>5.0720999361211154</c:v>
                </c:pt>
                <c:pt idx="315">
                  <c:v>5.0409663006201031</c:v>
                </c:pt>
                <c:pt idx="316">
                  <c:v>5.2600168016880025</c:v>
                </c:pt>
                <c:pt idx="317">
                  <c:v>5.5585811016765732</c:v>
                </c:pt>
                <c:pt idx="318">
                  <c:v>6.4077171864771101</c:v>
                </c:pt>
                <c:pt idx="319">
                  <c:v>7.1943228221991964</c:v>
                </c:pt>
                <c:pt idx="320">
                  <c:v>7.8739229657906371</c:v>
                </c:pt>
                <c:pt idx="321">
                  <c:v>8.9048781602233706</c:v>
                </c:pt>
                <c:pt idx="322">
                  <c:v>13.184725349127358</c:v>
                </c:pt>
                <c:pt idx="323">
                  <c:v>20.623587959811616</c:v>
                </c:pt>
                <c:pt idx="324">
                  <c:v>23.768840181915301</c:v>
                </c:pt>
                <c:pt idx="325">
                  <c:v>19.244363348750536</c:v>
                </c:pt>
                <c:pt idx="326">
                  <c:v>13.721200125697626</c:v>
                </c:pt>
                <c:pt idx="327">
                  <c:v>11.490411577310836</c:v>
                </c:pt>
                <c:pt idx="328">
                  <c:v>7.5499215561910082</c:v>
                </c:pt>
                <c:pt idx="329">
                  <c:v>6.1042976270360825</c:v>
                </c:pt>
                <c:pt idx="330">
                  <c:v>5.3936656485598764</c:v>
                </c:pt>
                <c:pt idx="331">
                  <c:v>5.1433784931723965</c:v>
                </c:pt>
                <c:pt idx="332">
                  <c:v>5.1074831086015999</c:v>
                </c:pt>
                <c:pt idx="333">
                  <c:v>5.238391629068289</c:v>
                </c:pt>
                <c:pt idx="334">
                  <c:v>5.1380308111058426</c:v>
                </c:pt>
                <c:pt idx="335">
                  <c:v>5.0360557729437909</c:v>
                </c:pt>
                <c:pt idx="336">
                  <c:v>5.0693583915136218</c:v>
                </c:pt>
                <c:pt idx="337">
                  <c:v>5.094268372367396</c:v>
                </c:pt>
                <c:pt idx="338">
                  <c:v>5.3168763681816786</c:v>
                </c:pt>
                <c:pt idx="339">
                  <c:v>5.6988374801688222</c:v>
                </c:pt>
                <c:pt idx="340">
                  <c:v>5.9420285443440237</c:v>
                </c:pt>
                <c:pt idx="341">
                  <c:v>6.240586544905768</c:v>
                </c:pt>
                <c:pt idx="342">
                  <c:v>6.6689340317598855</c:v>
                </c:pt>
                <c:pt idx="343">
                  <c:v>6.837426323501302</c:v>
                </c:pt>
                <c:pt idx="344">
                  <c:v>6.8344567525584461</c:v>
                </c:pt>
                <c:pt idx="345">
                  <c:v>6.672693582529881</c:v>
                </c:pt>
                <c:pt idx="346">
                  <c:v>6.4563494743284133</c:v>
                </c:pt>
                <c:pt idx="347">
                  <c:v>6.3986494140016879</c:v>
                </c:pt>
                <c:pt idx="348">
                  <c:v>6.1007728476261409</c:v>
                </c:pt>
                <c:pt idx="349">
                  <c:v>6.0753207027568008</c:v>
                </c:pt>
                <c:pt idx="350">
                  <c:v>5.8941226778624367</c:v>
                </c:pt>
                <c:pt idx="351">
                  <c:v>5.7227772054548138</c:v>
                </c:pt>
                <c:pt idx="352">
                  <c:v>5.5718818306643056</c:v>
                </c:pt>
                <c:pt idx="353">
                  <c:v>5.3960453048924562</c:v>
                </c:pt>
                <c:pt idx="354">
                  <c:v>5.2673929784504283</c:v>
                </c:pt>
                <c:pt idx="355">
                  <c:v>5.3427274252824466</c:v>
                </c:pt>
                <c:pt idx="356">
                  <c:v>5.2796997993719508</c:v>
                </c:pt>
                <c:pt idx="357">
                  <c:v>5.3218535447331767</c:v>
                </c:pt>
                <c:pt idx="358">
                  <c:v>5.3203742860841352</c:v>
                </c:pt>
                <c:pt idx="359">
                  <c:v>5.4114254881798383</c:v>
                </c:pt>
                <c:pt idx="360">
                  <c:v>5.5519490263620233</c:v>
                </c:pt>
                <c:pt idx="361">
                  <c:v>5.5464829632120596</c:v>
                </c:pt>
                <c:pt idx="362">
                  <c:v>5.4698022284748102</c:v>
                </c:pt>
                <c:pt idx="363">
                  <c:v>5.3879746494923122</c:v>
                </c:pt>
                <c:pt idx="364">
                  <c:v>5.2567378472828912</c:v>
                </c:pt>
                <c:pt idx="365">
                  <c:v>5.3498534684199708</c:v>
                </c:pt>
                <c:pt idx="366">
                  <c:v>5.4836435762692242</c:v>
                </c:pt>
                <c:pt idx="367">
                  <c:v>5.4751948977248892</c:v>
                </c:pt>
                <c:pt idx="368">
                  <c:v>5.5295840609145008</c:v>
                </c:pt>
                <c:pt idx="369">
                  <c:v>5.3954684347337034</c:v>
                </c:pt>
                <c:pt idx="370">
                  <c:v>5.2299034901628128</c:v>
                </c:pt>
                <c:pt idx="371">
                  <c:v>5.1351902292932872</c:v>
                </c:pt>
                <c:pt idx="372">
                  <c:v>5.2673570541049255</c:v>
                </c:pt>
                <c:pt idx="373">
                  <c:v>5.3217718605997124</c:v>
                </c:pt>
                <c:pt idx="374">
                  <c:v>5.6045937620194186</c:v>
                </c:pt>
                <c:pt idx="375">
                  <c:v>5.4822238944641049</c:v>
                </c:pt>
                <c:pt idx="376">
                  <c:v>5.3157163284373521</c:v>
                </c:pt>
                <c:pt idx="377">
                  <c:v>4.8078254177438886</c:v>
                </c:pt>
                <c:pt idx="378">
                  <c:v>4.803643302244045</c:v>
                </c:pt>
                <c:pt idx="379">
                  <c:v>4.7159507478801661</c:v>
                </c:pt>
                <c:pt idx="380">
                  <c:v>4.7851716309147729</c:v>
                </c:pt>
                <c:pt idx="381">
                  <c:v>4.6992187498651621</c:v>
                </c:pt>
                <c:pt idx="382">
                  <c:v>4.6370505160681947</c:v>
                </c:pt>
                <c:pt idx="383">
                  <c:v>4.4942506673785623</c:v>
                </c:pt>
                <c:pt idx="384">
                  <c:v>4.4649522063812475</c:v>
                </c:pt>
                <c:pt idx="385">
                  <c:v>4.3092299788546429</c:v>
                </c:pt>
                <c:pt idx="386">
                  <c:v>4.2754862242810621</c:v>
                </c:pt>
                <c:pt idx="387">
                  <c:v>4.1488900266468285</c:v>
                </c:pt>
                <c:pt idx="388">
                  <c:v>4.2305222946304042</c:v>
                </c:pt>
                <c:pt idx="389">
                  <c:v>4.1066324898625997</c:v>
                </c:pt>
                <c:pt idx="390">
                  <c:v>4.1805728981946686</c:v>
                </c:pt>
                <c:pt idx="391">
                  <c:v>4.3171510830438216</c:v>
                </c:pt>
                <c:pt idx="392">
                  <c:v>6.7368827933935851</c:v>
                </c:pt>
                <c:pt idx="393">
                  <c:v>13.328890384002698</c:v>
                </c:pt>
                <c:pt idx="394">
                  <c:v>15.033827017248194</c:v>
                </c:pt>
                <c:pt idx="395">
                  <c:v>12.262471551158335</c:v>
                </c:pt>
                <c:pt idx="396">
                  <c:v>8.9789286594052697</c:v>
                </c:pt>
                <c:pt idx="397">
                  <c:v>6.7814884893762688</c:v>
                </c:pt>
                <c:pt idx="398">
                  <c:v>5.2331110414747917</c:v>
                </c:pt>
                <c:pt idx="399">
                  <c:v>4.3426016827042861</c:v>
                </c:pt>
                <c:pt idx="400">
                  <c:v>4.1258539080534442</c:v>
                </c:pt>
                <c:pt idx="401">
                  <c:v>4.0296822776221068</c:v>
                </c:pt>
                <c:pt idx="402">
                  <c:v>3.923788302036634</c:v>
                </c:pt>
                <c:pt idx="403">
                  <c:v>3.8971623003670035</c:v>
                </c:pt>
                <c:pt idx="404">
                  <c:v>3.8469130289049018</c:v>
                </c:pt>
                <c:pt idx="405">
                  <c:v>4.0021463698330448</c:v>
                </c:pt>
                <c:pt idx="406">
                  <c:v>5.8264398577163536</c:v>
                </c:pt>
                <c:pt idx="407">
                  <c:v>14.149034182259111</c:v>
                </c:pt>
                <c:pt idx="408">
                  <c:v>25.439576889325192</c:v>
                </c:pt>
                <c:pt idx="409">
                  <c:v>28.609747828114113</c:v>
                </c:pt>
                <c:pt idx="410">
                  <c:v>27.638203188001565</c:v>
                </c:pt>
                <c:pt idx="411">
                  <c:v>26.338154585682524</c:v>
                </c:pt>
                <c:pt idx="412">
                  <c:v>23.155856774706166</c:v>
                </c:pt>
                <c:pt idx="413">
                  <c:v>18.931425045387876</c:v>
                </c:pt>
                <c:pt idx="414">
                  <c:v>14.545838958931773</c:v>
                </c:pt>
                <c:pt idx="415">
                  <c:v>11.228866004687456</c:v>
                </c:pt>
                <c:pt idx="416">
                  <c:v>11.310235094594608</c:v>
                </c:pt>
                <c:pt idx="417">
                  <c:v>8.9589473319038362</c:v>
                </c:pt>
                <c:pt idx="418">
                  <c:v>6.760593719739771</c:v>
                </c:pt>
                <c:pt idx="419">
                  <c:v>5.2792148943869952</c:v>
                </c:pt>
                <c:pt idx="420">
                  <c:v>4.6285711129941749</c:v>
                </c:pt>
                <c:pt idx="421">
                  <c:v>4.7478364480560646</c:v>
                </c:pt>
                <c:pt idx="422">
                  <c:v>5.5197946212873124</c:v>
                </c:pt>
                <c:pt idx="423">
                  <c:v>7.0852351123577098</c:v>
                </c:pt>
                <c:pt idx="424">
                  <c:v>7.9849132716154507</c:v>
                </c:pt>
                <c:pt idx="425">
                  <c:v>8.1459255951714411</c:v>
                </c:pt>
                <c:pt idx="426">
                  <c:v>7.3778835959524196</c:v>
                </c:pt>
                <c:pt idx="427">
                  <c:v>6.1335558550678204</c:v>
                </c:pt>
                <c:pt idx="428">
                  <c:v>4.8835833205014945</c:v>
                </c:pt>
                <c:pt idx="429">
                  <c:v>4.4864637521355037</c:v>
                </c:pt>
                <c:pt idx="430">
                  <c:v>4.4105642613939446</c:v>
                </c:pt>
                <c:pt idx="431">
                  <c:v>4.5094971073176975</c:v>
                </c:pt>
                <c:pt idx="432">
                  <c:v>4.5969576537327104</c:v>
                </c:pt>
                <c:pt idx="433">
                  <c:v>4.7226916958422267</c:v>
                </c:pt>
                <c:pt idx="434">
                  <c:v>4.7586328402009865</c:v>
                </c:pt>
                <c:pt idx="435">
                  <c:v>4.7113239603609376</c:v>
                </c:pt>
                <c:pt idx="436">
                  <c:v>4.7949867138471367</c:v>
                </c:pt>
                <c:pt idx="437">
                  <c:v>4.9136258829466843</c:v>
                </c:pt>
                <c:pt idx="438">
                  <c:v>4.942989447610306</c:v>
                </c:pt>
                <c:pt idx="439">
                  <c:v>5.5477669108621788</c:v>
                </c:pt>
                <c:pt idx="440">
                  <c:v>6.3342817996127847</c:v>
                </c:pt>
                <c:pt idx="441">
                  <c:v>5.8709882946684306</c:v>
                </c:pt>
                <c:pt idx="442">
                  <c:v>5.3604801928711421</c:v>
                </c:pt>
                <c:pt idx="443">
                  <c:v>5.0689207915255023</c:v>
                </c:pt>
                <c:pt idx="444">
                  <c:v>5.0919332576204654</c:v>
                </c:pt>
                <c:pt idx="445">
                  <c:v>5.032242172152257</c:v>
                </c:pt>
                <c:pt idx="446">
                  <c:v>5.1100344234346817</c:v>
                </c:pt>
                <c:pt idx="447">
                  <c:v>5.056188196865067</c:v>
                </c:pt>
                <c:pt idx="448">
                  <c:v>5.0529278137338647</c:v>
                </c:pt>
                <c:pt idx="449">
                  <c:v>5.0153128723315765</c:v>
                </c:pt>
                <c:pt idx="450">
                  <c:v>5.0002664976093145</c:v>
                </c:pt>
                <c:pt idx="451">
                  <c:v>5.0535926674529037</c:v>
                </c:pt>
                <c:pt idx="452">
                  <c:v>5.0731833729564917</c:v>
                </c:pt>
                <c:pt idx="453">
                  <c:v>5.0814035795675991</c:v>
                </c:pt>
                <c:pt idx="454">
                  <c:v>4.9947325673818508</c:v>
                </c:pt>
                <c:pt idx="455">
                  <c:v>4.9427893823934381</c:v>
                </c:pt>
                <c:pt idx="456">
                  <c:v>4.9442485245596934</c:v>
                </c:pt>
                <c:pt idx="457">
                  <c:v>5.0304077702529941</c:v>
                </c:pt>
                <c:pt idx="458">
                  <c:v>5.0658115048141417</c:v>
                </c:pt>
                <c:pt idx="459">
                  <c:v>5.1568260099598993</c:v>
                </c:pt>
                <c:pt idx="460">
                  <c:v>5.1804859767023101</c:v>
                </c:pt>
                <c:pt idx="461">
                  <c:v>5.2686133676431188</c:v>
                </c:pt>
                <c:pt idx="462">
                  <c:v>5.2861542437657381</c:v>
                </c:pt>
                <c:pt idx="463">
                  <c:v>5.3521964278026051</c:v>
                </c:pt>
                <c:pt idx="464">
                  <c:v>5.3785426709286597</c:v>
                </c:pt>
                <c:pt idx="465">
                  <c:v>5.3381708226540372</c:v>
                </c:pt>
                <c:pt idx="466">
                  <c:v>5.4419810353197837</c:v>
                </c:pt>
                <c:pt idx="467">
                  <c:v>5.314844664476742</c:v>
                </c:pt>
                <c:pt idx="468">
                  <c:v>5.3209921618128977</c:v>
                </c:pt>
                <c:pt idx="469">
                  <c:v>5.2772636566132078</c:v>
                </c:pt>
                <c:pt idx="470">
                  <c:v>5.202064943936195</c:v>
                </c:pt>
                <c:pt idx="471">
                  <c:v>5.2156071893086819</c:v>
                </c:pt>
                <c:pt idx="472">
                  <c:v>5.1846376946790365</c:v>
                </c:pt>
                <c:pt idx="473">
                  <c:v>5.1647048903767532</c:v>
                </c:pt>
                <c:pt idx="474">
                  <c:v>5.2016979744367671</c:v>
                </c:pt>
                <c:pt idx="475">
                  <c:v>5.4297629705629893</c:v>
                </c:pt>
                <c:pt idx="476">
                  <c:v>5.3001238080860187</c:v>
                </c:pt>
                <c:pt idx="477">
                  <c:v>5.3510912106842525</c:v>
                </c:pt>
                <c:pt idx="478">
                  <c:v>5.4870329485307332</c:v>
                </c:pt>
                <c:pt idx="479">
                  <c:v>5.5221652147818752</c:v>
                </c:pt>
                <c:pt idx="480">
                  <c:v>5.4345440635111242</c:v>
                </c:pt>
                <c:pt idx="481">
                  <c:v>5.3758792744389972</c:v>
                </c:pt>
                <c:pt idx="482">
                  <c:v>5.4298868784687837</c:v>
                </c:pt>
                <c:pt idx="483">
                  <c:v>5.3102415294559373</c:v>
                </c:pt>
                <c:pt idx="484">
                  <c:v>5.2735116234723467</c:v>
                </c:pt>
                <c:pt idx="485">
                  <c:v>5.1290636210443612</c:v>
                </c:pt>
                <c:pt idx="486">
                  <c:v>5.043509652226172</c:v>
                </c:pt>
                <c:pt idx="487">
                  <c:v>5.0972090909960173</c:v>
                </c:pt>
                <c:pt idx="488">
                  <c:v>5.1679826265795503</c:v>
                </c:pt>
                <c:pt idx="489">
                  <c:v>5.0548039938075773</c:v>
                </c:pt>
                <c:pt idx="490">
                  <c:v>5.0577700287348017</c:v>
                </c:pt>
                <c:pt idx="491">
                  <c:v>4.9393968011228644</c:v>
                </c:pt>
                <c:pt idx="492">
                  <c:v>4.8238850444107122</c:v>
                </c:pt>
                <c:pt idx="493">
                  <c:v>4.7343296814312037</c:v>
                </c:pt>
                <c:pt idx="494">
                  <c:v>4.7185734658063803</c:v>
                </c:pt>
                <c:pt idx="495">
                  <c:v>4.8105637533423176</c:v>
                </c:pt>
                <c:pt idx="496">
                  <c:v>4.9299861572443122</c:v>
                </c:pt>
                <c:pt idx="497">
                  <c:v>5.0049106382001343</c:v>
                </c:pt>
                <c:pt idx="498">
                  <c:v>5.2187263114625031</c:v>
                </c:pt>
                <c:pt idx="499">
                  <c:v>5.2556093046726868</c:v>
                </c:pt>
                <c:pt idx="500">
                  <c:v>5.7460267607231543</c:v>
                </c:pt>
                <c:pt idx="501">
                  <c:v>6.4084052470966917</c:v>
                </c:pt>
                <c:pt idx="502">
                  <c:v>6.9527222071338723</c:v>
                </c:pt>
                <c:pt idx="503">
                  <c:v>7.1832643515888535</c:v>
                </c:pt>
                <c:pt idx="504">
                  <c:v>7.4899837545222177</c:v>
                </c:pt>
                <c:pt idx="505">
                  <c:v>7.5995792492426428</c:v>
                </c:pt>
                <c:pt idx="506">
                  <c:v>7.5514283303606637</c:v>
                </c:pt>
                <c:pt idx="507">
                  <c:v>7.5698084821140199</c:v>
                </c:pt>
                <c:pt idx="508">
                  <c:v>7.4152447491228664</c:v>
                </c:pt>
                <c:pt idx="509">
                  <c:v>6.9930246431221139</c:v>
                </c:pt>
                <c:pt idx="510">
                  <c:v>6.3990108566787312</c:v>
                </c:pt>
                <c:pt idx="511">
                  <c:v>5.7619196016987297</c:v>
                </c:pt>
                <c:pt idx="512">
                  <c:v>5.3193720877843482</c:v>
                </c:pt>
                <c:pt idx="513">
                  <c:v>5.1367503994713557</c:v>
                </c:pt>
                <c:pt idx="514">
                  <c:v>5.1373086983561951</c:v>
                </c:pt>
                <c:pt idx="515">
                  <c:v>5.109670217346447</c:v>
                </c:pt>
                <c:pt idx="516">
                  <c:v>5.1310842711045233</c:v>
                </c:pt>
                <c:pt idx="517">
                  <c:v>5.1555357628829555</c:v>
                </c:pt>
                <c:pt idx="518">
                  <c:v>5.187744217979203</c:v>
                </c:pt>
                <c:pt idx="519">
                  <c:v>5.262900706883892</c:v>
                </c:pt>
                <c:pt idx="520">
                  <c:v>5.2039837933801074</c:v>
                </c:pt>
                <c:pt idx="521">
                  <c:v>5.2510066152497537</c:v>
                </c:pt>
                <c:pt idx="522">
                  <c:v>5.2978313627092835</c:v>
                </c:pt>
                <c:pt idx="523">
                  <c:v>5.5956941120288715</c:v>
                </c:pt>
                <c:pt idx="524">
                  <c:v>5.9341496639271742</c:v>
                </c:pt>
                <c:pt idx="525">
                  <c:v>6.2949895251513421</c:v>
                </c:pt>
                <c:pt idx="526">
                  <c:v>6.4505219685014099</c:v>
                </c:pt>
                <c:pt idx="527">
                  <c:v>6.6000142419539518</c:v>
                </c:pt>
                <c:pt idx="528">
                  <c:v>6.5845231952123076</c:v>
                </c:pt>
                <c:pt idx="529">
                  <c:v>6.8231699286061813</c:v>
                </c:pt>
                <c:pt idx="530">
                  <c:v>6.9868014340727536</c:v>
                </c:pt>
                <c:pt idx="531">
                  <c:v>7.4010124523240357</c:v>
                </c:pt>
                <c:pt idx="532">
                  <c:v>7.8805613405320099</c:v>
                </c:pt>
                <c:pt idx="533">
                  <c:v>7.9655494928362165</c:v>
                </c:pt>
                <c:pt idx="534">
                  <c:v>8.0486491932196209</c:v>
                </c:pt>
                <c:pt idx="535">
                  <c:v>8.2028361212688914</c:v>
                </c:pt>
                <c:pt idx="536">
                  <c:v>8.3378478365131556</c:v>
                </c:pt>
                <c:pt idx="537">
                  <c:v>8.3980680415454074</c:v>
                </c:pt>
                <c:pt idx="538">
                  <c:v>8.4544087695153713</c:v>
                </c:pt>
                <c:pt idx="539">
                  <c:v>8.6875527428093431</c:v>
                </c:pt>
                <c:pt idx="540">
                  <c:v>9.0781440272837859</c:v>
                </c:pt>
                <c:pt idx="541">
                  <c:v>9.3127866031051489</c:v>
                </c:pt>
                <c:pt idx="542">
                  <c:v>9.8941996660209046</c:v>
                </c:pt>
                <c:pt idx="543">
                  <c:v>10.203677966633364</c:v>
                </c:pt>
                <c:pt idx="544">
                  <c:v>10.661625780317916</c:v>
                </c:pt>
                <c:pt idx="545">
                  <c:v>11.102151871567692</c:v>
                </c:pt>
                <c:pt idx="546">
                  <c:v>11.487262503231772</c:v>
                </c:pt>
                <c:pt idx="547">
                  <c:v>11.63462878999227</c:v>
                </c:pt>
                <c:pt idx="548">
                  <c:v>11.75972914851031</c:v>
                </c:pt>
                <c:pt idx="549">
                  <c:v>11.553421077545297</c:v>
                </c:pt>
                <c:pt idx="550">
                  <c:v>11.587065794913817</c:v>
                </c:pt>
                <c:pt idx="551">
                  <c:v>11.755923065347906</c:v>
                </c:pt>
                <c:pt idx="552">
                  <c:v>11.977266457390416</c:v>
                </c:pt>
                <c:pt idx="553">
                  <c:v>11.982223517459127</c:v>
                </c:pt>
                <c:pt idx="554">
                  <c:v>12.154208200280614</c:v>
                </c:pt>
                <c:pt idx="555">
                  <c:v>12.336678346575892</c:v>
                </c:pt>
                <c:pt idx="556">
                  <c:v>12.246854278697578</c:v>
                </c:pt>
                <c:pt idx="557">
                  <c:v>12.406781501618001</c:v>
                </c:pt>
                <c:pt idx="558">
                  <c:v>12.531265529616151</c:v>
                </c:pt>
                <c:pt idx="559">
                  <c:v>12.796976637272218</c:v>
                </c:pt>
                <c:pt idx="560">
                  <c:v>12.97078820436383</c:v>
                </c:pt>
                <c:pt idx="561">
                  <c:v>13.057490386677131</c:v>
                </c:pt>
                <c:pt idx="562">
                  <c:v>12.971495281855193</c:v>
                </c:pt>
                <c:pt idx="563">
                  <c:v>13.020002889196268</c:v>
                </c:pt>
                <c:pt idx="564">
                  <c:v>13.277706454311748</c:v>
                </c:pt>
                <c:pt idx="565">
                  <c:v>13.485301236338069</c:v>
                </c:pt>
                <c:pt idx="566">
                  <c:v>13.44435804472708</c:v>
                </c:pt>
                <c:pt idx="567">
                  <c:v>13.359299261934186</c:v>
                </c:pt>
                <c:pt idx="568">
                  <c:v>13.837016511654094</c:v>
                </c:pt>
                <c:pt idx="569">
                  <c:v>14.092471400374048</c:v>
                </c:pt>
                <c:pt idx="570">
                  <c:v>14.237965815680907</c:v>
                </c:pt>
                <c:pt idx="571">
                  <c:v>14.497741317466888</c:v>
                </c:pt>
                <c:pt idx="572">
                  <c:v>14.296030854700296</c:v>
                </c:pt>
                <c:pt idx="573">
                  <c:v>13.940724923703595</c:v>
                </c:pt>
                <c:pt idx="574">
                  <c:v>13.912979115255199</c:v>
                </c:pt>
                <c:pt idx="575">
                  <c:v>14.052945127156985</c:v>
                </c:pt>
                <c:pt idx="576">
                  <c:v>13.955127333794048</c:v>
                </c:pt>
                <c:pt idx="577">
                  <c:v>14.133828093876863</c:v>
                </c:pt>
                <c:pt idx="578">
                  <c:v>14.557532212744595</c:v>
                </c:pt>
                <c:pt idx="579">
                  <c:v>14.976918481957499</c:v>
                </c:pt>
                <c:pt idx="580">
                  <c:v>14.905899121369133</c:v>
                </c:pt>
                <c:pt idx="581">
                  <c:v>15.295522913686984</c:v>
                </c:pt>
                <c:pt idx="582">
                  <c:v>15.30644398634213</c:v>
                </c:pt>
                <c:pt idx="583">
                  <c:v>15.739815627738018</c:v>
                </c:pt>
                <c:pt idx="584">
                  <c:v>15.996890263479958</c:v>
                </c:pt>
                <c:pt idx="585">
                  <c:v>16.372431637216508</c:v>
                </c:pt>
                <c:pt idx="586">
                  <c:v>17.055377384088256</c:v>
                </c:pt>
                <c:pt idx="587">
                  <c:v>17.496112603392916</c:v>
                </c:pt>
                <c:pt idx="588">
                  <c:v>17.773694150184696</c:v>
                </c:pt>
                <c:pt idx="589">
                  <c:v>17.9403062802389</c:v>
                </c:pt>
                <c:pt idx="590">
                  <c:v>18.395579643789013</c:v>
                </c:pt>
                <c:pt idx="591">
                  <c:v>18.810944402357801</c:v>
                </c:pt>
                <c:pt idx="592">
                  <c:v>19.254247516962703</c:v>
                </c:pt>
                <c:pt idx="593">
                  <c:v>19.155629135725725</c:v>
                </c:pt>
                <c:pt idx="594">
                  <c:v>18.659952753773428</c:v>
                </c:pt>
                <c:pt idx="595">
                  <c:v>18.030279899328182</c:v>
                </c:pt>
                <c:pt idx="596">
                  <c:v>17.670483687571682</c:v>
                </c:pt>
                <c:pt idx="597">
                  <c:v>18.266110149005794</c:v>
                </c:pt>
                <c:pt idx="598">
                  <c:v>18.454594821893416</c:v>
                </c:pt>
                <c:pt idx="599">
                  <c:v>18.829197882794173</c:v>
                </c:pt>
                <c:pt idx="600">
                  <c:v>18.913018477724911</c:v>
                </c:pt>
                <c:pt idx="601">
                  <c:v>19.366606217982287</c:v>
                </c:pt>
                <c:pt idx="602">
                  <c:v>19.769670455056382</c:v>
                </c:pt>
                <c:pt idx="603">
                  <c:v>20.0780498379773</c:v>
                </c:pt>
                <c:pt idx="604">
                  <c:v>19.876371317942713</c:v>
                </c:pt>
                <c:pt idx="605">
                  <c:v>19.740276492869636</c:v>
                </c:pt>
                <c:pt idx="606">
                  <c:v>19.549435816147859</c:v>
                </c:pt>
                <c:pt idx="607">
                  <c:v>19.091888905501474</c:v>
                </c:pt>
                <c:pt idx="608">
                  <c:v>18.082285424571708</c:v>
                </c:pt>
                <c:pt idx="609">
                  <c:v>16.951953484800278</c:v>
                </c:pt>
                <c:pt idx="610">
                  <c:v>16.103942733600881</c:v>
                </c:pt>
                <c:pt idx="611">
                  <c:v>15.772672801684024</c:v>
                </c:pt>
                <c:pt idx="612">
                  <c:v>14.976566547716342</c:v>
                </c:pt>
                <c:pt idx="613">
                  <c:v>15.806259487417503</c:v>
                </c:pt>
                <c:pt idx="614">
                  <c:v>15.917546132253044</c:v>
                </c:pt>
                <c:pt idx="615">
                  <c:v>15.776856462392743</c:v>
                </c:pt>
                <c:pt idx="616">
                  <c:v>15.412251969174068</c:v>
                </c:pt>
                <c:pt idx="617">
                  <c:v>14.026835646197741</c:v>
                </c:pt>
                <c:pt idx="618">
                  <c:v>12.90299053914997</c:v>
                </c:pt>
                <c:pt idx="619">
                  <c:v>13.039605420949067</c:v>
                </c:pt>
                <c:pt idx="620">
                  <c:v>13.186193999729502</c:v>
                </c:pt>
                <c:pt idx="621">
                  <c:v>13.649594832112497</c:v>
                </c:pt>
                <c:pt idx="622">
                  <c:v>14.197287792953086</c:v>
                </c:pt>
                <c:pt idx="623">
                  <c:v>14.834253594818424</c:v>
                </c:pt>
                <c:pt idx="624">
                  <c:v>15.623663888007563</c:v>
                </c:pt>
                <c:pt idx="625">
                  <c:v>14.902176713146948</c:v>
                </c:pt>
                <c:pt idx="626">
                  <c:v>14.209113244905286</c:v>
                </c:pt>
                <c:pt idx="627">
                  <c:v>13.916224136121569</c:v>
                </c:pt>
                <c:pt idx="628">
                  <c:v>13.461318514675316</c:v>
                </c:pt>
                <c:pt idx="629">
                  <c:v>13.872594668126931</c:v>
                </c:pt>
                <c:pt idx="630">
                  <c:v>14.379336147122959</c:v>
                </c:pt>
                <c:pt idx="631">
                  <c:v>14.830398988456869</c:v>
                </c:pt>
                <c:pt idx="632">
                  <c:v>15.645666638173598</c:v>
                </c:pt>
                <c:pt idx="633">
                  <c:v>15.673200555155905</c:v>
                </c:pt>
                <c:pt idx="634">
                  <c:v>15.547588430145423</c:v>
                </c:pt>
                <c:pt idx="635">
                  <c:v>15.753817580388171</c:v>
                </c:pt>
                <c:pt idx="636">
                  <c:v>16.030791859498084</c:v>
                </c:pt>
                <c:pt idx="637">
                  <c:v>16.739252091494279</c:v>
                </c:pt>
                <c:pt idx="638">
                  <c:v>17.192874537894848</c:v>
                </c:pt>
                <c:pt idx="639">
                  <c:v>18.368308904883129</c:v>
                </c:pt>
                <c:pt idx="640">
                  <c:v>17.001350436180118</c:v>
                </c:pt>
                <c:pt idx="641">
                  <c:v>15.792474953055818</c:v>
                </c:pt>
                <c:pt idx="642">
                  <c:v>15.078845769524833</c:v>
                </c:pt>
                <c:pt idx="643">
                  <c:v>15.539471569359449</c:v>
                </c:pt>
                <c:pt idx="644">
                  <c:v>15.006439888065657</c:v>
                </c:pt>
                <c:pt idx="645">
                  <c:v>14.991399040165778</c:v>
                </c:pt>
                <c:pt idx="646">
                  <c:v>15.59879767613498</c:v>
                </c:pt>
                <c:pt idx="647">
                  <c:v>16.150757972624518</c:v>
                </c:pt>
                <c:pt idx="648">
                  <c:v>16.242352111340221</c:v>
                </c:pt>
                <c:pt idx="649">
                  <c:v>16.164946946040015</c:v>
                </c:pt>
                <c:pt idx="650">
                  <c:v>15.494853720120991</c:v>
                </c:pt>
                <c:pt idx="651">
                  <c:v>13.881355820551292</c:v>
                </c:pt>
                <c:pt idx="652">
                  <c:v>12.79243031568414</c:v>
                </c:pt>
                <c:pt idx="653">
                  <c:v>11.071717023324467</c:v>
                </c:pt>
                <c:pt idx="654">
                  <c:v>10.360213826485529</c:v>
                </c:pt>
                <c:pt idx="655">
                  <c:v>9.3467675654434181</c:v>
                </c:pt>
                <c:pt idx="656">
                  <c:v>8.3463801899977135</c:v>
                </c:pt>
                <c:pt idx="657">
                  <c:v>7.7632973116519342</c:v>
                </c:pt>
                <c:pt idx="658">
                  <c:v>6.9124645499138913</c:v>
                </c:pt>
                <c:pt idx="659">
                  <c:v>8.2349112786147654</c:v>
                </c:pt>
                <c:pt idx="660">
                  <c:v>10.260885604345987</c:v>
                </c:pt>
                <c:pt idx="661">
                  <c:v>11.412998121777049</c:v>
                </c:pt>
                <c:pt idx="662">
                  <c:v>12.4934118352403</c:v>
                </c:pt>
                <c:pt idx="663">
                  <c:v>14.254699358904782</c:v>
                </c:pt>
                <c:pt idx="664">
                  <c:v>12.445152816315249</c:v>
                </c:pt>
                <c:pt idx="665">
                  <c:v>12.420932559881239</c:v>
                </c:pt>
                <c:pt idx="666">
                  <c:v>12.276730382458084</c:v>
                </c:pt>
                <c:pt idx="667">
                  <c:v>11.844383492249394</c:v>
                </c:pt>
                <c:pt idx="668">
                  <c:v>12.281075866224851</c:v>
                </c:pt>
                <c:pt idx="669">
                  <c:v>11.772962010420542</c:v>
                </c:pt>
                <c:pt idx="670">
                  <c:v>10.656294233120637</c:v>
                </c:pt>
                <c:pt idx="671">
                  <c:v>9.6966062150878507</c:v>
                </c:pt>
                <c:pt idx="672">
                  <c:v>8.9964597000854312</c:v>
                </c:pt>
                <c:pt idx="673">
                  <c:v>9.0444472507004807</c:v>
                </c:pt>
                <c:pt idx="674">
                  <c:v>9.3992678311143596</c:v>
                </c:pt>
                <c:pt idx="675">
                  <c:v>9.7761617921829664</c:v>
                </c:pt>
                <c:pt idx="676">
                  <c:v>10.798625311694595</c:v>
                </c:pt>
                <c:pt idx="677">
                  <c:v>10.479189121963513</c:v>
                </c:pt>
                <c:pt idx="678">
                  <c:v>10.676739576519804</c:v>
                </c:pt>
                <c:pt idx="679">
                  <c:v>11.003871934522463</c:v>
                </c:pt>
                <c:pt idx="680">
                  <c:v>10.963982227821605</c:v>
                </c:pt>
                <c:pt idx="681">
                  <c:v>10.898638058438092</c:v>
                </c:pt>
                <c:pt idx="682">
                  <c:v>10.70576059678686</c:v>
                </c:pt>
                <c:pt idx="683">
                  <c:v>10.387087525375437</c:v>
                </c:pt>
                <c:pt idx="684">
                  <c:v>10.154681027095952</c:v>
                </c:pt>
                <c:pt idx="685">
                  <c:v>10.216187170585069</c:v>
                </c:pt>
                <c:pt idx="686">
                  <c:v>9.6754955723717675</c:v>
                </c:pt>
                <c:pt idx="687">
                  <c:v>9.7926645456602976</c:v>
                </c:pt>
                <c:pt idx="688">
                  <c:v>9.5965254826755455</c:v>
                </c:pt>
                <c:pt idx="689">
                  <c:v>9.7748356207605216</c:v>
                </c:pt>
                <c:pt idx="690">
                  <c:v>10.339507177225382</c:v>
                </c:pt>
                <c:pt idx="691">
                  <c:v>10.465634604743943</c:v>
                </c:pt>
                <c:pt idx="692">
                  <c:v>10.738401897653279</c:v>
                </c:pt>
                <c:pt idx="693">
                  <c:v>10.677862473716317</c:v>
                </c:pt>
                <c:pt idx="694">
                  <c:v>11.053527755358658</c:v>
                </c:pt>
                <c:pt idx="695">
                  <c:v>11.371337898640927</c:v>
                </c:pt>
                <c:pt idx="696">
                  <c:v>11.722566278165232</c:v>
                </c:pt>
                <c:pt idx="697">
                  <c:v>11.964427634902352</c:v>
                </c:pt>
                <c:pt idx="698">
                  <c:v>11.648458192946171</c:v>
                </c:pt>
                <c:pt idx="699">
                  <c:v>11.503492897203353</c:v>
                </c:pt>
                <c:pt idx="700">
                  <c:v>11.097190384287599</c:v>
                </c:pt>
                <c:pt idx="701">
                  <c:v>10.835587998231492</c:v>
                </c:pt>
                <c:pt idx="702">
                  <c:v>10.602874107296502</c:v>
                </c:pt>
                <c:pt idx="703">
                  <c:v>9.3925296465634869</c:v>
                </c:pt>
                <c:pt idx="704">
                  <c:v>8.5488789687912643</c:v>
                </c:pt>
                <c:pt idx="705">
                  <c:v>7.7294000242538852</c:v>
                </c:pt>
                <c:pt idx="706">
                  <c:v>7.5930814814655259</c:v>
                </c:pt>
                <c:pt idx="707">
                  <c:v>7.3633896662860483</c:v>
                </c:pt>
                <c:pt idx="708">
                  <c:v>8.425489104266692</c:v>
                </c:pt>
                <c:pt idx="709">
                  <c:v>9.2424416046717148</c:v>
                </c:pt>
                <c:pt idx="710">
                  <c:v>9.4701132153888992</c:v>
                </c:pt>
                <c:pt idx="711">
                  <c:v>10.152088706692854</c:v>
                </c:pt>
                <c:pt idx="712">
                  <c:v>10.88558360005306</c:v>
                </c:pt>
                <c:pt idx="713">
                  <c:v>11.547462146183365</c:v>
                </c:pt>
                <c:pt idx="714">
                  <c:v>12.376236116927078</c:v>
                </c:pt>
                <c:pt idx="715">
                  <c:v>13.368805734008729</c:v>
                </c:pt>
                <c:pt idx="716">
                  <c:v>14.14876945897381</c:v>
                </c:pt>
                <c:pt idx="717">
                  <c:v>14.229117006702824</c:v>
                </c:pt>
                <c:pt idx="718">
                  <c:v>14.110963960790546</c:v>
                </c:pt>
                <c:pt idx="719">
                  <c:v>13.834493157939496</c:v>
                </c:pt>
                <c:pt idx="720">
                  <c:v>13.790625382569175</c:v>
                </c:pt>
                <c:pt idx="721">
                  <c:v>13.853624601763304</c:v>
                </c:pt>
                <c:pt idx="722">
                  <c:v>13.715875323525051</c:v>
                </c:pt>
                <c:pt idx="723">
                  <c:v>13.593478594462253</c:v>
                </c:pt>
                <c:pt idx="724">
                  <c:v>13.43175013057688</c:v>
                </c:pt>
                <c:pt idx="725">
                  <c:v>12.925760716255736</c:v>
                </c:pt>
                <c:pt idx="726">
                  <c:v>12.796820341036554</c:v>
                </c:pt>
                <c:pt idx="727">
                  <c:v>12.865461590501219</c:v>
                </c:pt>
                <c:pt idx="728">
                  <c:v>12.817044730131624</c:v>
                </c:pt>
                <c:pt idx="729">
                  <c:v>12.70695404938591</c:v>
                </c:pt>
                <c:pt idx="730">
                  <c:v>12.646592583376281</c:v>
                </c:pt>
                <c:pt idx="731">
                  <c:v>12.527772692938209</c:v>
                </c:pt>
                <c:pt idx="732">
                  <c:v>12.292513786596956</c:v>
                </c:pt>
                <c:pt idx="733">
                  <c:v>12.257633644777471</c:v>
                </c:pt>
                <c:pt idx="734">
                  <c:v>12.433251979656411</c:v>
                </c:pt>
                <c:pt idx="735">
                  <c:v>12.659654232383879</c:v>
                </c:pt>
                <c:pt idx="736">
                  <c:v>12.612566306847931</c:v>
                </c:pt>
                <c:pt idx="737">
                  <c:v>12.465459662148222</c:v>
                </c:pt>
                <c:pt idx="738">
                  <c:v>12.193513073595707</c:v>
                </c:pt>
                <c:pt idx="739">
                  <c:v>12.026968810619008</c:v>
                </c:pt>
                <c:pt idx="740">
                  <c:v>12.229428574649296</c:v>
                </c:pt>
                <c:pt idx="741">
                  <c:v>12.489357163661879</c:v>
                </c:pt>
                <c:pt idx="742">
                  <c:v>12.69938963365583</c:v>
                </c:pt>
                <c:pt idx="743">
                  <c:v>12.800813444964298</c:v>
                </c:pt>
                <c:pt idx="744">
                  <c:v>12.747035085472184</c:v>
                </c:pt>
                <c:pt idx="745">
                  <c:v>12.70047627950027</c:v>
                </c:pt>
                <c:pt idx="746">
                  <c:v>13.8512251559545</c:v>
                </c:pt>
                <c:pt idx="747">
                  <c:v>15.635393393172455</c:v>
                </c:pt>
                <c:pt idx="748">
                  <c:v>16.663897082581606</c:v>
                </c:pt>
                <c:pt idx="749">
                  <c:v>18.660408479437582</c:v>
                </c:pt>
                <c:pt idx="750">
                  <c:v>15.322155660381307</c:v>
                </c:pt>
                <c:pt idx="751">
                  <c:v>13.921164615723118</c:v>
                </c:pt>
                <c:pt idx="752">
                  <c:v>13.516621119999989</c:v>
                </c:pt>
                <c:pt idx="753">
                  <c:v>14.456969784356406</c:v>
                </c:pt>
                <c:pt idx="754">
                  <c:v>17.689528693044078</c:v>
                </c:pt>
                <c:pt idx="755">
                  <c:v>23.427551238827018</c:v>
                </c:pt>
                <c:pt idx="756">
                  <c:v>32.092289262944959</c:v>
                </c:pt>
                <c:pt idx="757">
                  <c:v>36.771236764316079</c:v>
                </c:pt>
                <c:pt idx="758">
                  <c:v>32.835101289801038</c:v>
                </c:pt>
                <c:pt idx="759">
                  <c:v>29.268996138689054</c:v>
                </c:pt>
                <c:pt idx="760">
                  <c:v>21.660945985021225</c:v>
                </c:pt>
                <c:pt idx="761">
                  <c:v>17.477415223541602</c:v>
                </c:pt>
                <c:pt idx="762">
                  <c:v>15.656232567578529</c:v>
                </c:pt>
                <c:pt idx="763">
                  <c:v>16.585853479471965</c:v>
                </c:pt>
                <c:pt idx="764">
                  <c:v>19.337942540187466</c:v>
                </c:pt>
                <c:pt idx="765">
                  <c:v>21.058375301399114</c:v>
                </c:pt>
                <c:pt idx="766">
                  <c:v>21.603623502240826</c:v>
                </c:pt>
                <c:pt idx="767">
                  <c:v>23.115770984401941</c:v>
                </c:pt>
                <c:pt idx="768">
                  <c:v>24.879412194087266</c:v>
                </c:pt>
                <c:pt idx="769">
                  <c:v>22.704985708355544</c:v>
                </c:pt>
                <c:pt idx="770">
                  <c:v>17.54718733342979</c:v>
                </c:pt>
                <c:pt idx="771">
                  <c:v>15.754635521333807</c:v>
                </c:pt>
                <c:pt idx="772">
                  <c:v>16.419616609150768</c:v>
                </c:pt>
                <c:pt idx="773">
                  <c:v>20.251000794753082</c:v>
                </c:pt>
                <c:pt idx="774">
                  <c:v>31.456643660081813</c:v>
                </c:pt>
                <c:pt idx="775">
                  <c:v>50.489938852597739</c:v>
                </c:pt>
                <c:pt idx="776">
                  <c:v>58.712348771896487</c:v>
                </c:pt>
                <c:pt idx="777">
                  <c:v>58.837084151721861</c:v>
                </c:pt>
                <c:pt idx="778">
                  <c:v>57.567968347082513</c:v>
                </c:pt>
                <c:pt idx="779">
                  <c:v>57.028976189217914</c:v>
                </c:pt>
                <c:pt idx="780">
                  <c:v>61.041405312487996</c:v>
                </c:pt>
                <c:pt idx="781">
                  <c:v>66.111325657493396</c:v>
                </c:pt>
                <c:pt idx="782">
                  <c:v>66.773634285982695</c:v>
                </c:pt>
                <c:pt idx="783">
                  <c:v>67.450167812232962</c:v>
                </c:pt>
                <c:pt idx="784">
                  <c:v>66.858525391888577</c:v>
                </c:pt>
                <c:pt idx="785">
                  <c:v>65.363872253457671</c:v>
                </c:pt>
                <c:pt idx="786">
                  <c:v>67.832357396153341</c:v>
                </c:pt>
                <c:pt idx="787">
                  <c:v>71.420926549917894</c:v>
                </c:pt>
                <c:pt idx="788">
                  <c:v>70.932879687362004</c:v>
                </c:pt>
                <c:pt idx="789">
                  <c:v>66.484383583474369</c:v>
                </c:pt>
                <c:pt idx="790">
                  <c:v>61.330874651487086</c:v>
                </c:pt>
                <c:pt idx="791">
                  <c:v>59.79290297373268</c:v>
                </c:pt>
                <c:pt idx="792">
                  <c:v>60.761401885591305</c:v>
                </c:pt>
                <c:pt idx="793">
                  <c:v>57.37521910195715</c:v>
                </c:pt>
                <c:pt idx="794">
                  <c:v>47.622146260186781</c:v>
                </c:pt>
                <c:pt idx="795">
                  <c:v>40.008287944570291</c:v>
                </c:pt>
                <c:pt idx="796">
                  <c:v>34.892416833879281</c:v>
                </c:pt>
                <c:pt idx="797">
                  <c:v>30.193590578227404</c:v>
                </c:pt>
                <c:pt idx="798">
                  <c:v>29.535583991530242</c:v>
                </c:pt>
                <c:pt idx="799">
                  <c:v>30.640158384583582</c:v>
                </c:pt>
                <c:pt idx="800">
                  <c:v>37.772087710061648</c:v>
                </c:pt>
                <c:pt idx="801">
                  <c:v>47.782090836178803</c:v>
                </c:pt>
                <c:pt idx="802">
                  <c:v>53.634991455082428</c:v>
                </c:pt>
                <c:pt idx="803">
                  <c:v>58.2287665467952</c:v>
                </c:pt>
                <c:pt idx="804">
                  <c:v>60.711384622078057</c:v>
                </c:pt>
                <c:pt idx="805">
                  <c:v>62.744664939680895</c:v>
                </c:pt>
                <c:pt idx="806">
                  <c:v>64.85500755118079</c:v>
                </c:pt>
                <c:pt idx="807">
                  <c:v>65.065272029123605</c:v>
                </c:pt>
                <c:pt idx="808">
                  <c:v>58.374900172515922</c:v>
                </c:pt>
                <c:pt idx="809">
                  <c:v>44.960893301091851</c:v>
                </c:pt>
                <c:pt idx="810">
                  <c:v>39.65016232084826</c:v>
                </c:pt>
                <c:pt idx="811">
                  <c:v>31.87393234931902</c:v>
                </c:pt>
                <c:pt idx="812">
                  <c:v>23.512998207213133</c:v>
                </c:pt>
                <c:pt idx="813">
                  <c:v>23.220867789537692</c:v>
                </c:pt>
                <c:pt idx="814">
                  <c:v>27.32152334095364</c:v>
                </c:pt>
                <c:pt idx="815">
                  <c:v>29.533176909500998</c:v>
                </c:pt>
                <c:pt idx="816">
                  <c:v>41.283994581771545</c:v>
                </c:pt>
                <c:pt idx="817">
                  <c:v>52.706513556868281</c:v>
                </c:pt>
                <c:pt idx="818">
                  <c:v>50.190089059750157</c:v>
                </c:pt>
                <c:pt idx="819">
                  <c:v>48.150596913749311</c:v>
                </c:pt>
                <c:pt idx="820">
                  <c:v>40.969604772463086</c:v>
                </c:pt>
                <c:pt idx="821">
                  <c:v>34.212252418982736</c:v>
                </c:pt>
                <c:pt idx="822">
                  <c:v>42.245290639168424</c:v>
                </c:pt>
                <c:pt idx="823">
                  <c:v>51.511391437978126</c:v>
                </c:pt>
                <c:pt idx="824">
                  <c:v>58.176865585579101</c:v>
                </c:pt>
                <c:pt idx="825">
                  <c:v>63.214738852948436</c:v>
                </c:pt>
                <c:pt idx="826">
                  <c:v>66.673091974077295</c:v>
                </c:pt>
                <c:pt idx="827">
                  <c:v>67.550318729536059</c:v>
                </c:pt>
                <c:pt idx="828">
                  <c:v>60.039871714353922</c:v>
                </c:pt>
                <c:pt idx="829">
                  <c:v>50.949342272432901</c:v>
                </c:pt>
                <c:pt idx="830">
                  <c:v>39.200212214261839</c:v>
                </c:pt>
                <c:pt idx="831">
                  <c:v>28.092718960054409</c:v>
                </c:pt>
                <c:pt idx="832">
                  <c:v>24.754813321021345</c:v>
                </c:pt>
                <c:pt idx="833">
                  <c:v>22.431607166150833</c:v>
                </c:pt>
                <c:pt idx="834">
                  <c:v>21.154093196973051</c:v>
                </c:pt>
                <c:pt idx="835">
                  <c:v>20.123556258650098</c:v>
                </c:pt>
                <c:pt idx="836">
                  <c:v>19.194123912730884</c:v>
                </c:pt>
                <c:pt idx="837">
                  <c:v>19.643061539977186</c:v>
                </c:pt>
                <c:pt idx="838">
                  <c:v>20.262546815168264</c:v>
                </c:pt>
                <c:pt idx="839">
                  <c:v>20.114742928419648</c:v>
                </c:pt>
                <c:pt idx="840">
                  <c:v>19.226350047905289</c:v>
                </c:pt>
                <c:pt idx="841">
                  <c:v>18.648140554688009</c:v>
                </c:pt>
                <c:pt idx="842">
                  <c:v>18.594691249543068</c:v>
                </c:pt>
                <c:pt idx="843">
                  <c:v>18.673020910623112</c:v>
                </c:pt>
                <c:pt idx="844">
                  <c:v>19.179118424987326</c:v>
                </c:pt>
                <c:pt idx="845">
                  <c:v>19.64814592537601</c:v>
                </c:pt>
                <c:pt idx="846">
                  <c:v>19.474046309507244</c:v>
                </c:pt>
                <c:pt idx="847">
                  <c:v>18.804813693904062</c:v>
                </c:pt>
                <c:pt idx="848">
                  <c:v>18.078198246072112</c:v>
                </c:pt>
                <c:pt idx="849">
                  <c:v>17.761357585753188</c:v>
                </c:pt>
                <c:pt idx="850">
                  <c:v>17.037924372934615</c:v>
                </c:pt>
                <c:pt idx="851">
                  <c:v>16.852157919162632</c:v>
                </c:pt>
                <c:pt idx="852">
                  <c:v>17.2159361812021</c:v>
                </c:pt>
                <c:pt idx="853">
                  <c:v>17.421113391743589</c:v>
                </c:pt>
                <c:pt idx="854">
                  <c:v>17.659533644010985</c:v>
                </c:pt>
                <c:pt idx="855">
                  <c:v>18.517552025730474</c:v>
                </c:pt>
                <c:pt idx="856">
                  <c:v>26.86316202537726</c:v>
                </c:pt>
                <c:pt idx="857">
                  <c:v>31.423423052652012</c:v>
                </c:pt>
                <c:pt idx="858">
                  <c:v>32.52063597719463</c:v>
                </c:pt>
                <c:pt idx="859">
                  <c:v>25.268725057733988</c:v>
                </c:pt>
                <c:pt idx="860">
                  <c:v>20.317527111170463</c:v>
                </c:pt>
                <c:pt idx="861">
                  <c:v>18.611517649136491</c:v>
                </c:pt>
                <c:pt idx="862">
                  <c:v>18.079553269808798</c:v>
                </c:pt>
                <c:pt idx="863">
                  <c:v>17.645482841155118</c:v>
                </c:pt>
                <c:pt idx="864">
                  <c:v>17.914788140507504</c:v>
                </c:pt>
                <c:pt idx="865">
                  <c:v>17.97985807816983</c:v>
                </c:pt>
                <c:pt idx="866">
                  <c:v>17.949293022593984</c:v>
                </c:pt>
                <c:pt idx="867">
                  <c:v>17.736330442018318</c:v>
                </c:pt>
                <c:pt idx="868">
                  <c:v>17.652331116555818</c:v>
                </c:pt>
                <c:pt idx="869">
                  <c:v>17.119889349872295</c:v>
                </c:pt>
                <c:pt idx="870">
                  <c:v>16.747520375706664</c:v>
                </c:pt>
                <c:pt idx="871">
                  <c:v>16.33259675314163</c:v>
                </c:pt>
                <c:pt idx="872">
                  <c:v>15.865345623017156</c:v>
                </c:pt>
                <c:pt idx="873">
                  <c:v>16.02073481458309</c:v>
                </c:pt>
                <c:pt idx="874">
                  <c:v>15.862974583924725</c:v>
                </c:pt>
                <c:pt idx="875">
                  <c:v>15.558127825049441</c:v>
                </c:pt>
                <c:pt idx="876">
                  <c:v>15.785203994333965</c:v>
                </c:pt>
                <c:pt idx="877">
                  <c:v>16.755338015479406</c:v>
                </c:pt>
                <c:pt idx="878">
                  <c:v>17.360766515394349</c:v>
                </c:pt>
                <c:pt idx="879">
                  <c:v>17.276892643046516</c:v>
                </c:pt>
                <c:pt idx="880">
                  <c:v>17.802346091554259</c:v>
                </c:pt>
                <c:pt idx="881">
                  <c:v>18.675015471780235</c:v>
                </c:pt>
                <c:pt idx="882">
                  <c:v>19.150601207985705</c:v>
                </c:pt>
                <c:pt idx="883">
                  <c:v>19.158776427413287</c:v>
                </c:pt>
                <c:pt idx="884">
                  <c:v>19.14550288693961</c:v>
                </c:pt>
                <c:pt idx="885">
                  <c:v>19.545279106770568</c:v>
                </c:pt>
                <c:pt idx="886">
                  <c:v>20.223889650915865</c:v>
                </c:pt>
                <c:pt idx="887">
                  <c:v>20.747773093803097</c:v>
                </c:pt>
                <c:pt idx="888">
                  <c:v>21.824998272826143</c:v>
                </c:pt>
                <c:pt idx="889">
                  <c:v>22.615281002580332</c:v>
                </c:pt>
                <c:pt idx="890">
                  <c:v>23.025908882780058</c:v>
                </c:pt>
                <c:pt idx="891">
                  <c:v>25.798909739197089</c:v>
                </c:pt>
                <c:pt idx="892">
                  <c:v>29.182672187935211</c:v>
                </c:pt>
                <c:pt idx="893">
                  <c:v>30.123993544264042</c:v>
                </c:pt>
                <c:pt idx="894">
                  <c:v>28.678667944926609</c:v>
                </c:pt>
                <c:pt idx="895">
                  <c:v>32.437536158219906</c:v>
                </c:pt>
                <c:pt idx="896">
                  <c:v>40.138044596934925</c:v>
                </c:pt>
                <c:pt idx="897">
                  <c:v>45.490559589629115</c:v>
                </c:pt>
                <c:pt idx="898">
                  <c:v>66.168399106259912</c:v>
                </c:pt>
                <c:pt idx="899">
                  <c:v>79.118203784822526</c:v>
                </c:pt>
                <c:pt idx="900">
                  <c:v>81.788659032345578</c:v>
                </c:pt>
                <c:pt idx="901">
                  <c:v>78.86513883347547</c:v>
                </c:pt>
                <c:pt idx="902">
                  <c:v>100.07155953800796</c:v>
                </c:pt>
                <c:pt idx="903">
                  <c:v>157.49330273979385</c:v>
                </c:pt>
                <c:pt idx="904">
                  <c:v>200.48891577152688</c:v>
                </c:pt>
                <c:pt idx="905">
                  <c:v>158.99045070663166</c:v>
                </c:pt>
                <c:pt idx="906">
                  <c:v>222.31266703083546</c:v>
                </c:pt>
                <c:pt idx="907">
                  <c:v>233.88274041306911</c:v>
                </c:pt>
                <c:pt idx="908">
                  <c:v>233.77686655396639</c:v>
                </c:pt>
                <c:pt idx="909">
                  <c:v>230.96176246619405</c:v>
                </c:pt>
                <c:pt idx="910">
                  <c:v>232.76349998625099</c:v>
                </c:pt>
                <c:pt idx="911">
                  <c:v>228.88440878118166</c:v>
                </c:pt>
                <c:pt idx="912">
                  <c:v>216.05033803183755</c:v>
                </c:pt>
                <c:pt idx="913">
                  <c:v>186.67722351522286</c:v>
                </c:pt>
                <c:pt idx="914">
                  <c:v>148.06682208281731</c:v>
                </c:pt>
                <c:pt idx="915">
                  <c:v>117.67037559173939</c:v>
                </c:pt>
                <c:pt idx="916">
                  <c:v>89.889944670988996</c:v>
                </c:pt>
                <c:pt idx="917">
                  <c:v>62.676240662906821</c:v>
                </c:pt>
                <c:pt idx="918">
                  <c:v>44.790847138599176</c:v>
                </c:pt>
                <c:pt idx="919">
                  <c:v>37.150615718349151</c:v>
                </c:pt>
                <c:pt idx="920">
                  <c:v>29.333858047907508</c:v>
                </c:pt>
                <c:pt idx="921">
                  <c:v>24.37746782431735</c:v>
                </c:pt>
                <c:pt idx="922">
                  <c:v>22.588420556557203</c:v>
                </c:pt>
                <c:pt idx="923">
                  <c:v>21.891917529054695</c:v>
                </c:pt>
                <c:pt idx="924">
                  <c:v>20.946038916084326</c:v>
                </c:pt>
                <c:pt idx="925">
                  <c:v>19.557049290498909</c:v>
                </c:pt>
                <c:pt idx="926">
                  <c:v>19.329889446274173</c:v>
                </c:pt>
                <c:pt idx="927">
                  <c:v>20.80285120880804</c:v>
                </c:pt>
                <c:pt idx="928">
                  <c:v>23.586322493440566</c:v>
                </c:pt>
                <c:pt idx="929">
                  <c:v>23.364703324467989</c:v>
                </c:pt>
                <c:pt idx="930">
                  <c:v>24.819861359809384</c:v>
                </c:pt>
                <c:pt idx="931">
                  <c:v>25.435985223857447</c:v>
                </c:pt>
                <c:pt idx="932">
                  <c:v>22.416868273908012</c:v>
                </c:pt>
                <c:pt idx="933">
                  <c:v>21.226996790686094</c:v>
                </c:pt>
                <c:pt idx="934">
                  <c:v>19.656146277294024</c:v>
                </c:pt>
                <c:pt idx="935">
                  <c:v>18.309345548810892</c:v>
                </c:pt>
                <c:pt idx="936">
                  <c:v>16.964396575298625</c:v>
                </c:pt>
                <c:pt idx="937">
                  <c:v>16.924750702795833</c:v>
                </c:pt>
                <c:pt idx="938">
                  <c:v>19.922047941731069</c:v>
                </c:pt>
                <c:pt idx="939">
                  <c:v>24.679302669886141</c:v>
                </c:pt>
                <c:pt idx="940">
                  <c:v>27.491084034272159</c:v>
                </c:pt>
                <c:pt idx="941">
                  <c:v>30.282343570941372</c:v>
                </c:pt>
                <c:pt idx="942">
                  <c:v>29.061764225957351</c:v>
                </c:pt>
                <c:pt idx="943">
                  <c:v>25.63403297383709</c:v>
                </c:pt>
                <c:pt idx="944">
                  <c:v>22.368983088098393</c:v>
                </c:pt>
                <c:pt idx="945">
                  <c:v>18.927815699841972</c:v>
                </c:pt>
                <c:pt idx="946">
                  <c:v>18.204255815706411</c:v>
                </c:pt>
                <c:pt idx="947">
                  <c:v>16.749933074382245</c:v>
                </c:pt>
                <c:pt idx="948">
                  <c:v>16.65869485152119</c:v>
                </c:pt>
                <c:pt idx="949">
                  <c:v>18.792399099946028</c:v>
                </c:pt>
                <c:pt idx="950">
                  <c:v>23.631775309689701</c:v>
                </c:pt>
                <c:pt idx="951">
                  <c:v>28.083797411189579</c:v>
                </c:pt>
                <c:pt idx="952">
                  <c:v>27.821146294441281</c:v>
                </c:pt>
                <c:pt idx="953">
                  <c:v>26.681651526602881</c:v>
                </c:pt>
                <c:pt idx="954">
                  <c:v>27.143540385000396</c:v>
                </c:pt>
                <c:pt idx="955">
                  <c:v>22.668772977095479</c:v>
                </c:pt>
                <c:pt idx="956">
                  <c:v>21.084179826107487</c:v>
                </c:pt>
                <c:pt idx="957">
                  <c:v>19.129539652657961</c:v>
                </c:pt>
                <c:pt idx="958">
                  <c:v>25.617618203920042</c:v>
                </c:pt>
                <c:pt idx="959">
                  <c:v>31.120856912904244</c:v>
                </c:pt>
                <c:pt idx="960">
                  <c:v>32.641097603352925</c:v>
                </c:pt>
                <c:pt idx="961">
                  <c:v>32.309328949395145</c:v>
                </c:pt>
                <c:pt idx="962">
                  <c:v>30.588030496643139</c:v>
                </c:pt>
                <c:pt idx="963">
                  <c:v>23.121221239689191</c:v>
                </c:pt>
                <c:pt idx="964">
                  <c:v>19.950020468488553</c:v>
                </c:pt>
                <c:pt idx="965">
                  <c:v>23.862108444681098</c:v>
                </c:pt>
                <c:pt idx="966">
                  <c:v>29.012342403876779</c:v>
                </c:pt>
                <c:pt idx="967">
                  <c:v>26.452763508306521</c:v>
                </c:pt>
                <c:pt idx="968">
                  <c:v>21.705551562412605</c:v>
                </c:pt>
                <c:pt idx="969">
                  <c:v>18.781799355593645</c:v>
                </c:pt>
                <c:pt idx="970">
                  <c:v>17.228746151375926</c:v>
                </c:pt>
                <c:pt idx="971">
                  <c:v>16.571342850747133</c:v>
                </c:pt>
                <c:pt idx="972">
                  <c:v>16.422325646837084</c:v>
                </c:pt>
                <c:pt idx="973">
                  <c:v>17.129201610558923</c:v>
                </c:pt>
                <c:pt idx="974">
                  <c:v>19.939349410866992</c:v>
                </c:pt>
                <c:pt idx="975">
                  <c:v>22.549623913718925</c:v>
                </c:pt>
                <c:pt idx="976">
                  <c:v>28.580793665137495</c:v>
                </c:pt>
                <c:pt idx="977">
                  <c:v>30.518201900328794</c:v>
                </c:pt>
                <c:pt idx="978">
                  <c:v>24.605494251278188</c:v>
                </c:pt>
                <c:pt idx="979">
                  <c:v>20.177947739653021</c:v>
                </c:pt>
                <c:pt idx="980">
                  <c:v>17.792263194918842</c:v>
                </c:pt>
                <c:pt idx="981">
                  <c:v>18.00844824347346</c:v>
                </c:pt>
                <c:pt idx="982">
                  <c:v>22.52741678971595</c:v>
                </c:pt>
                <c:pt idx="983">
                  <c:v>29.11782044116579</c:v>
                </c:pt>
                <c:pt idx="984">
                  <c:v>28.18695471497681</c:v>
                </c:pt>
                <c:pt idx="985">
                  <c:v>22.124568544312751</c:v>
                </c:pt>
                <c:pt idx="986">
                  <c:v>17.009289666045337</c:v>
                </c:pt>
                <c:pt idx="987">
                  <c:v>16.085321392469336</c:v>
                </c:pt>
                <c:pt idx="988">
                  <c:v>11.507575856906826</c:v>
                </c:pt>
                <c:pt idx="989">
                  <c:v>19.952221721295928</c:v>
                </c:pt>
                <c:pt idx="990">
                  <c:v>20.427057383633269</c:v>
                </c:pt>
                <c:pt idx="991">
                  <c:v>19.876018819512378</c:v>
                </c:pt>
                <c:pt idx="992">
                  <c:v>21.559755162681313</c:v>
                </c:pt>
                <c:pt idx="993">
                  <c:v>21.954731391283669</c:v>
                </c:pt>
                <c:pt idx="994">
                  <c:v>20.738262758706352</c:v>
                </c:pt>
                <c:pt idx="995">
                  <c:v>24.662879728326825</c:v>
                </c:pt>
                <c:pt idx="996">
                  <c:v>28.017423854992224</c:v>
                </c:pt>
                <c:pt idx="997">
                  <c:v>31.983149820895246</c:v>
                </c:pt>
                <c:pt idx="998">
                  <c:v>37.47856292687969</c:v>
                </c:pt>
                <c:pt idx="999">
                  <c:v>34.09586822570553</c:v>
                </c:pt>
                <c:pt idx="1000">
                  <c:v>24.779142895700744</c:v>
                </c:pt>
                <c:pt idx="1001">
                  <c:v>18.468088098468879</c:v>
                </c:pt>
                <c:pt idx="1002">
                  <c:v>17.828464753942836</c:v>
                </c:pt>
                <c:pt idx="1003">
                  <c:v>18.243334653492898</c:v>
                </c:pt>
                <c:pt idx="1004">
                  <c:v>21.913212874722802</c:v>
                </c:pt>
                <c:pt idx="1005">
                  <c:v>21.567125812621356</c:v>
                </c:pt>
                <c:pt idx="1006">
                  <c:v>22.777786728847889</c:v>
                </c:pt>
                <c:pt idx="1007">
                  <c:v>27.259667135438811</c:v>
                </c:pt>
                <c:pt idx="1008">
                  <c:v>31.852831869051954</c:v>
                </c:pt>
                <c:pt idx="1009">
                  <c:v>23.467298674763438</c:v>
                </c:pt>
                <c:pt idx="1010">
                  <c:v>33.608232874234709</c:v>
                </c:pt>
                <c:pt idx="1011">
                  <c:v>28.528497446296939</c:v>
                </c:pt>
                <c:pt idx="1012">
                  <c:v>26.894786983881371</c:v>
                </c:pt>
                <c:pt idx="1013">
                  <c:v>29.429858792442779</c:v>
                </c:pt>
                <c:pt idx="1014">
                  <c:v>37.21977580633753</c:v>
                </c:pt>
                <c:pt idx="1015">
                  <c:v>41.408607717491307</c:v>
                </c:pt>
                <c:pt idx="1016">
                  <c:v>35.534289508813977</c:v>
                </c:pt>
                <c:pt idx="1017">
                  <c:v>28.491858287284817</c:v>
                </c:pt>
                <c:pt idx="1018">
                  <c:v>23.803219610887119</c:v>
                </c:pt>
                <c:pt idx="1019">
                  <c:v>20.178320235974837</c:v>
                </c:pt>
                <c:pt idx="1020">
                  <c:v>20.102569850846372</c:v>
                </c:pt>
                <c:pt idx="1021">
                  <c:v>22.499046806111963</c:v>
                </c:pt>
                <c:pt idx="1022">
                  <c:v>23.256563108891626</c:v>
                </c:pt>
                <c:pt idx="1023">
                  <c:v>22.742029960434596</c:v>
                </c:pt>
                <c:pt idx="1024">
                  <c:v>26.9337493127999</c:v>
                </c:pt>
                <c:pt idx="1025">
                  <c:v>27.243112768344577</c:v>
                </c:pt>
                <c:pt idx="1026">
                  <c:v>28.592772649914167</c:v>
                </c:pt>
                <c:pt idx="1027">
                  <c:v>35.839468858052072</c:v>
                </c:pt>
                <c:pt idx="1028">
                  <c:v>36.048288456482467</c:v>
                </c:pt>
                <c:pt idx="1029">
                  <c:v>35.143588906094145</c:v>
                </c:pt>
                <c:pt idx="1030">
                  <c:v>40.509312335595709</c:v>
                </c:pt>
                <c:pt idx="1031">
                  <c:v>35.77301317212337</c:v>
                </c:pt>
                <c:pt idx="1032">
                  <c:v>28.612653067995101</c:v>
                </c:pt>
                <c:pt idx="1033">
                  <c:v>19.928709433549038</c:v>
                </c:pt>
                <c:pt idx="1034">
                  <c:v>17.699916218923811</c:v>
                </c:pt>
                <c:pt idx="1035">
                  <c:v>18.223432246713731</c:v>
                </c:pt>
                <c:pt idx="1036">
                  <c:v>18.914885030771419</c:v>
                </c:pt>
                <c:pt idx="1037">
                  <c:v>19.41424712399596</c:v>
                </c:pt>
                <c:pt idx="1038">
                  <c:v>22.243291151169903</c:v>
                </c:pt>
                <c:pt idx="1039">
                  <c:v>15.051339249471829</c:v>
                </c:pt>
                <c:pt idx="1040">
                  <c:v>34.022962285411822</c:v>
                </c:pt>
                <c:pt idx="1041">
                  <c:v>32.15202798041657</c:v>
                </c:pt>
                <c:pt idx="1042">
                  <c:v>29.670972066118519</c:v>
                </c:pt>
                <c:pt idx="1043">
                  <c:v>24.961673391444378</c:v>
                </c:pt>
                <c:pt idx="1044">
                  <c:v>21.034048490130914</c:v>
                </c:pt>
                <c:pt idx="1045">
                  <c:v>18.644764999482469</c:v>
                </c:pt>
                <c:pt idx="1046">
                  <c:v>17.497959485554514</c:v>
                </c:pt>
                <c:pt idx="1047">
                  <c:v>18.502290996130935</c:v>
                </c:pt>
                <c:pt idx="1048">
                  <c:v>20.858772135459347</c:v>
                </c:pt>
                <c:pt idx="1049">
                  <c:v>27.057755062246475</c:v>
                </c:pt>
                <c:pt idx="1050">
                  <c:v>32.162619107528798</c:v>
                </c:pt>
                <c:pt idx="1051">
                  <c:v>39.174878331884592</c:v>
                </c:pt>
                <c:pt idx="1052">
                  <c:v>48.6733201983009</c:v>
                </c:pt>
                <c:pt idx="1053">
                  <c:v>50.361703118465272</c:v>
                </c:pt>
                <c:pt idx="1054">
                  <c:v>40.532971529733679</c:v>
                </c:pt>
                <c:pt idx="1055">
                  <c:v>27.261269320973952</c:v>
                </c:pt>
                <c:pt idx="1056">
                  <c:v>22.188714758799684</c:v>
                </c:pt>
                <c:pt idx="1057">
                  <c:v>19.981614138273791</c:v>
                </c:pt>
                <c:pt idx="1058">
                  <c:v>18.283872633445636</c:v>
                </c:pt>
                <c:pt idx="1059">
                  <c:v>15.779213447246597</c:v>
                </c:pt>
                <c:pt idx="1060">
                  <c:v>16.469602138347263</c:v>
                </c:pt>
                <c:pt idx="1061">
                  <c:v>15.720259836792877</c:v>
                </c:pt>
                <c:pt idx="1062">
                  <c:v>14.629771398336473</c:v>
                </c:pt>
                <c:pt idx="1063">
                  <c:v>14.514113626428985</c:v>
                </c:pt>
                <c:pt idx="1064">
                  <c:v>15.409000411698262</c:v>
                </c:pt>
                <c:pt idx="1065">
                  <c:v>15.174928406608826</c:v>
                </c:pt>
                <c:pt idx="1066">
                  <c:v>14.430788217523535</c:v>
                </c:pt>
                <c:pt idx="1067">
                  <c:v>14.150185813178553</c:v>
                </c:pt>
                <c:pt idx="1068">
                  <c:v>14.274152547861872</c:v>
                </c:pt>
                <c:pt idx="1069">
                  <c:v>14.081377659431331</c:v>
                </c:pt>
                <c:pt idx="1070">
                  <c:v>13.444359798351217</c:v>
                </c:pt>
                <c:pt idx="1071">
                  <c:v>13.528758036045145</c:v>
                </c:pt>
                <c:pt idx="1072">
                  <c:v>14.546943938867503</c:v>
                </c:pt>
                <c:pt idx="1073">
                  <c:v>16.075700283742272</c:v>
                </c:pt>
                <c:pt idx="1074">
                  <c:v>15.53356104260536</c:v>
                </c:pt>
                <c:pt idx="1075">
                  <c:v>13.315111703469961</c:v>
                </c:pt>
                <c:pt idx="1076">
                  <c:v>12.804571985947241</c:v>
                </c:pt>
                <c:pt idx="1077">
                  <c:v>12.875802792403809</c:v>
                </c:pt>
                <c:pt idx="1078">
                  <c:v>12.672257927737958</c:v>
                </c:pt>
                <c:pt idx="1079">
                  <c:v>12.402893824146089</c:v>
                </c:pt>
                <c:pt idx="1080">
                  <c:v>12.547644465011631</c:v>
                </c:pt>
                <c:pt idx="1081">
                  <c:v>14.454017656309089</c:v>
                </c:pt>
                <c:pt idx="1082">
                  <c:v>18.891326746053949</c:v>
                </c:pt>
                <c:pt idx="1083">
                  <c:v>20.884848901082165</c:v>
                </c:pt>
                <c:pt idx="1084">
                  <c:v>17.66362346733046</c:v>
                </c:pt>
                <c:pt idx="1085">
                  <c:v>13.571684853759791</c:v>
                </c:pt>
                <c:pt idx="1086">
                  <c:v>10.63944682584868</c:v>
                </c:pt>
                <c:pt idx="1087">
                  <c:v>12.576930772753171</c:v>
                </c:pt>
                <c:pt idx="1088">
                  <c:v>12.54770802346906</c:v>
                </c:pt>
                <c:pt idx="1089">
                  <c:v>12.55199901161642</c:v>
                </c:pt>
                <c:pt idx="1090">
                  <c:v>12.527324574727139</c:v>
                </c:pt>
                <c:pt idx="1091">
                  <c:v>12.449965169214888</c:v>
                </c:pt>
                <c:pt idx="1092">
                  <c:v>12.415757398743574</c:v>
                </c:pt>
                <c:pt idx="1093">
                  <c:v>12.358139022550311</c:v>
                </c:pt>
                <c:pt idx="1094">
                  <c:v>12.86847192983147</c:v>
                </c:pt>
                <c:pt idx="1095">
                  <c:v>14.083373765797329</c:v>
                </c:pt>
                <c:pt idx="1096">
                  <c:v>13.863310012784872</c:v>
                </c:pt>
                <c:pt idx="1097">
                  <c:v>13.167471511994837</c:v>
                </c:pt>
                <c:pt idx="1098">
                  <c:v>12.36859376149442</c:v>
                </c:pt>
                <c:pt idx="1099">
                  <c:v>12.191698550996616</c:v>
                </c:pt>
                <c:pt idx="1100">
                  <c:v>12.35998248728759</c:v>
                </c:pt>
                <c:pt idx="1101">
                  <c:v>12.366356465750229</c:v>
                </c:pt>
                <c:pt idx="1102">
                  <c:v>12.347721426154026</c:v>
                </c:pt>
                <c:pt idx="1103">
                  <c:v>12.335112739399387</c:v>
                </c:pt>
                <c:pt idx="1104">
                  <c:v>12.377348168894072</c:v>
                </c:pt>
                <c:pt idx="1105">
                  <c:v>12.243591994583563</c:v>
                </c:pt>
                <c:pt idx="1106">
                  <c:v>12.162864878501475</c:v>
                </c:pt>
                <c:pt idx="1107">
                  <c:v>12.217553916717454</c:v>
                </c:pt>
                <c:pt idx="1108">
                  <c:v>12.114521412031765</c:v>
                </c:pt>
                <c:pt idx="1109">
                  <c:v>12.060762396417999</c:v>
                </c:pt>
                <c:pt idx="1110">
                  <c:v>11.211361142734289</c:v>
                </c:pt>
                <c:pt idx="1111">
                  <c:v>12.439728294157119</c:v>
                </c:pt>
                <c:pt idx="1112">
                  <c:v>12.558002484563996</c:v>
                </c:pt>
                <c:pt idx="1113">
                  <c:v>12.339686695099388</c:v>
                </c:pt>
                <c:pt idx="1114">
                  <c:v>11.731006102286813</c:v>
                </c:pt>
                <c:pt idx="1115">
                  <c:v>11.441279112033678</c:v>
                </c:pt>
                <c:pt idx="1116">
                  <c:v>11.398300680702121</c:v>
                </c:pt>
                <c:pt idx="1117">
                  <c:v>11.722290264052544</c:v>
                </c:pt>
                <c:pt idx="1118">
                  <c:v>11.875883741475906</c:v>
                </c:pt>
                <c:pt idx="1119">
                  <c:v>11.888591465435603</c:v>
                </c:pt>
                <c:pt idx="1120">
                  <c:v>12.107324738405552</c:v>
                </c:pt>
                <c:pt idx="1121">
                  <c:v>12.327006159653736</c:v>
                </c:pt>
                <c:pt idx="1122">
                  <c:v>12.512943053723912</c:v>
                </c:pt>
                <c:pt idx="1123">
                  <c:v>12.384236677260345</c:v>
                </c:pt>
                <c:pt idx="1124">
                  <c:v>12.325475614394353</c:v>
                </c:pt>
                <c:pt idx="1125">
                  <c:v>12.093448684467942</c:v>
                </c:pt>
                <c:pt idx="1126">
                  <c:v>11.954617069005316</c:v>
                </c:pt>
                <c:pt idx="1127">
                  <c:v>12.041172463518855</c:v>
                </c:pt>
                <c:pt idx="1128">
                  <c:v>12.070208519044183</c:v>
                </c:pt>
                <c:pt idx="1129">
                  <c:v>12.168643415531452</c:v>
                </c:pt>
                <c:pt idx="1130">
                  <c:v>12.045431508934211</c:v>
                </c:pt>
                <c:pt idx="1131">
                  <c:v>11.930072066844213</c:v>
                </c:pt>
                <c:pt idx="1132">
                  <c:v>11.967531930213152</c:v>
                </c:pt>
                <c:pt idx="1133">
                  <c:v>12.056516722460731</c:v>
                </c:pt>
                <c:pt idx="1134">
                  <c:v>12.328581692096648</c:v>
                </c:pt>
                <c:pt idx="1135">
                  <c:v>12.347439676803699</c:v>
                </c:pt>
                <c:pt idx="1136">
                  <c:v>12.278812244394995</c:v>
                </c:pt>
                <c:pt idx="1137">
                  <c:v>12.183021400519046</c:v>
                </c:pt>
                <c:pt idx="1138">
                  <c:v>9.5522719293492706</c:v>
                </c:pt>
                <c:pt idx="1139">
                  <c:v>12.219321996748091</c:v>
                </c:pt>
                <c:pt idx="1140">
                  <c:v>12.386889792709679</c:v>
                </c:pt>
                <c:pt idx="1141">
                  <c:v>12.430729161363638</c:v>
                </c:pt>
                <c:pt idx="1142">
                  <c:v>12.271292815848433</c:v>
                </c:pt>
                <c:pt idx="1143">
                  <c:v>12.170748513136273</c:v>
                </c:pt>
                <c:pt idx="1144">
                  <c:v>12.256707693612706</c:v>
                </c:pt>
                <c:pt idx="1145">
                  <c:v>12.50182191585189</c:v>
                </c:pt>
                <c:pt idx="1146">
                  <c:v>12.518092661380354</c:v>
                </c:pt>
                <c:pt idx="1147">
                  <c:v>12.416292817734439</c:v>
                </c:pt>
                <c:pt idx="1148">
                  <c:v>12.576703400430944</c:v>
                </c:pt>
                <c:pt idx="1149">
                  <c:v>12.58134400500613</c:v>
                </c:pt>
                <c:pt idx="1150">
                  <c:v>12.664070436463286</c:v>
                </c:pt>
                <c:pt idx="1151">
                  <c:v>12.635029626720012</c:v>
                </c:pt>
                <c:pt idx="1152">
                  <c:v>12.61882597566461</c:v>
                </c:pt>
                <c:pt idx="1153">
                  <c:v>12.722169409021433</c:v>
                </c:pt>
                <c:pt idx="1154">
                  <c:v>12.783336989727497</c:v>
                </c:pt>
                <c:pt idx="1155">
                  <c:v>12.762465099984981</c:v>
                </c:pt>
                <c:pt idx="1156">
                  <c:v>12.793053035454797</c:v>
                </c:pt>
                <c:pt idx="1157">
                  <c:v>12.790818948719673</c:v>
                </c:pt>
                <c:pt idx="1158">
                  <c:v>12.74295055179247</c:v>
                </c:pt>
                <c:pt idx="1159">
                  <c:v>12.010799182926304</c:v>
                </c:pt>
                <c:pt idx="1160">
                  <c:v>12.547741511409939</c:v>
                </c:pt>
                <c:pt idx="1161">
                  <c:v>12.524381419693896</c:v>
                </c:pt>
                <c:pt idx="1162">
                  <c:v>12.385015157844848</c:v>
                </c:pt>
                <c:pt idx="1163">
                  <c:v>12.481855178010855</c:v>
                </c:pt>
                <c:pt idx="1164">
                  <c:v>12.542643962968281</c:v>
                </c:pt>
                <c:pt idx="1165">
                  <c:v>12.616125882225001</c:v>
                </c:pt>
                <c:pt idx="1166">
                  <c:v>12.658437469030765</c:v>
                </c:pt>
                <c:pt idx="1167">
                  <c:v>12.604019899124788</c:v>
                </c:pt>
                <c:pt idx="1168">
                  <c:v>12.598194384104538</c:v>
                </c:pt>
                <c:pt idx="1169">
                  <c:v>12.528529601654984</c:v>
                </c:pt>
                <c:pt idx="1170">
                  <c:v>12.442285908417029</c:v>
                </c:pt>
                <c:pt idx="1171">
                  <c:v>12.287329562621276</c:v>
                </c:pt>
                <c:pt idx="1172">
                  <c:v>12.426529692792204</c:v>
                </c:pt>
                <c:pt idx="1173">
                  <c:v>12.421230533924799</c:v>
                </c:pt>
                <c:pt idx="1174">
                  <c:v>12.318720849376323</c:v>
                </c:pt>
                <c:pt idx="1175">
                  <c:v>12.343944522312436</c:v>
                </c:pt>
                <c:pt idx="1176">
                  <c:v>12.34667932189523</c:v>
                </c:pt>
                <c:pt idx="1177">
                  <c:v>12.330439746494328</c:v>
                </c:pt>
                <c:pt idx="1178">
                  <c:v>12.498652279692164</c:v>
                </c:pt>
                <c:pt idx="1179">
                  <c:v>12.443598262783514</c:v>
                </c:pt>
                <c:pt idx="1180">
                  <c:v>12.62326375161174</c:v>
                </c:pt>
                <c:pt idx="1181">
                  <c:v>12.755492916678486</c:v>
                </c:pt>
                <c:pt idx="1182">
                  <c:v>12.760568357830604</c:v>
                </c:pt>
                <c:pt idx="1183">
                  <c:v>12.807059296725022</c:v>
                </c:pt>
                <c:pt idx="1184">
                  <c:v>9.8179124065166405</c:v>
                </c:pt>
                <c:pt idx="1185">
                  <c:v>12.447813539217666</c:v>
                </c:pt>
                <c:pt idx="1186">
                  <c:v>12.447663988006703</c:v>
                </c:pt>
                <c:pt idx="1187">
                  <c:v>12.592069766662362</c:v>
                </c:pt>
                <c:pt idx="1188">
                  <c:v>12.763129953704022</c:v>
                </c:pt>
                <c:pt idx="1189">
                  <c:v>13.081267606124577</c:v>
                </c:pt>
                <c:pt idx="1190">
                  <c:v>13.049177532111738</c:v>
                </c:pt>
                <c:pt idx="1191">
                  <c:v>12.660226883746505</c:v>
                </c:pt>
                <c:pt idx="1192">
                  <c:v>12.468428550310584</c:v>
                </c:pt>
                <c:pt idx="1193">
                  <c:v>12.482536612197054</c:v>
                </c:pt>
                <c:pt idx="1194">
                  <c:v>12.410476365552205</c:v>
                </c:pt>
                <c:pt idx="1195">
                  <c:v>12.470004082753491</c:v>
                </c:pt>
                <c:pt idx="1196">
                  <c:v>12.585388395544221</c:v>
                </c:pt>
                <c:pt idx="1197">
                  <c:v>12.646770631127552</c:v>
                </c:pt>
                <c:pt idx="1198">
                  <c:v>12.622259562505198</c:v>
                </c:pt>
                <c:pt idx="1199">
                  <c:v>12.683022704157448</c:v>
                </c:pt>
                <c:pt idx="1200">
                  <c:v>12.655146688376448</c:v>
                </c:pt>
                <c:pt idx="1201">
                  <c:v>12.661902225998912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9E-4A1D-9F77-2D887EED8F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6'!$Q$14:$Q$5000</c:f>
              <c:numCache>
                <c:formatCode>0.0</c:formatCode>
                <c:ptCount val="4987"/>
                <c:pt idx="0">
                  <c:v>8.5655581654098159E-2</c:v>
                </c:pt>
                <c:pt idx="1">
                  <c:v>0.11895413524539494</c:v>
                </c:pt>
                <c:pt idx="2">
                  <c:v>0.15027370503152424</c:v>
                </c:pt>
                <c:pt idx="3">
                  <c:v>0.18107701817282726</c:v>
                </c:pt>
                <c:pt idx="4">
                  <c:v>0.20598640128569662</c:v>
                </c:pt>
                <c:pt idx="5">
                  <c:v>0.21708591914946218</c:v>
                </c:pt>
                <c:pt idx="6">
                  <c:v>0.21953813821238716</c:v>
                </c:pt>
                <c:pt idx="7">
                  <c:v>0.21768821856842621</c:v>
                </c:pt>
                <c:pt idx="8">
                  <c:v>0.21553714921498326</c:v>
                </c:pt>
                <c:pt idx="9">
                  <c:v>0.24139300284336757</c:v>
                </c:pt>
                <c:pt idx="10">
                  <c:v>0.25236345654592657</c:v>
                </c:pt>
                <c:pt idx="11">
                  <c:v>0.27107775992088018</c:v>
                </c:pt>
                <c:pt idx="12">
                  <c:v>0.28957695636048952</c:v>
                </c:pt>
                <c:pt idx="13">
                  <c:v>0.30558091235010509</c:v>
                </c:pt>
                <c:pt idx="14">
                  <c:v>0.32210112498454696</c:v>
                </c:pt>
                <c:pt idx="15">
                  <c:v>0.313841018667326</c:v>
                </c:pt>
                <c:pt idx="16">
                  <c:v>0.32683347756212139</c:v>
                </c:pt>
                <c:pt idx="17">
                  <c:v>0.32296155272592403</c:v>
                </c:pt>
                <c:pt idx="18">
                  <c:v>0.32790901223884283</c:v>
                </c:pt>
                <c:pt idx="19">
                  <c:v>0.32549981456298677</c:v>
                </c:pt>
                <c:pt idx="20">
                  <c:v>0.32081048337248108</c:v>
                </c:pt>
                <c:pt idx="21">
                  <c:v>0.30183805167511429</c:v>
                </c:pt>
                <c:pt idx="22">
                  <c:v>0.29818123377426137</c:v>
                </c:pt>
                <c:pt idx="23">
                  <c:v>0.29719174187167752</c:v>
                </c:pt>
                <c:pt idx="24">
                  <c:v>0.29934281122512052</c:v>
                </c:pt>
                <c:pt idx="25">
                  <c:v>0.29770799851650387</c:v>
                </c:pt>
                <c:pt idx="26">
                  <c:v>0.30975398689578443</c:v>
                </c:pt>
                <c:pt idx="27">
                  <c:v>0.32816714056125601</c:v>
                </c:pt>
                <c:pt idx="28">
                  <c:v>0.33586796884658171</c:v>
                </c:pt>
                <c:pt idx="29">
                  <c:v>0.3331146000741747</c:v>
                </c:pt>
                <c:pt idx="30">
                  <c:v>0.32627419953022624</c:v>
                </c:pt>
                <c:pt idx="31">
                  <c:v>0.31082952157250582</c:v>
                </c:pt>
                <c:pt idx="32">
                  <c:v>0.30201013722338976</c:v>
                </c:pt>
                <c:pt idx="33">
                  <c:v>0.29701965632340216</c:v>
                </c:pt>
                <c:pt idx="34">
                  <c:v>0.2925454320682408</c:v>
                </c:pt>
                <c:pt idx="35">
                  <c:v>0.30132179503028811</c:v>
                </c:pt>
                <c:pt idx="36">
                  <c:v>0.30734478921992825</c:v>
                </c:pt>
                <c:pt idx="37">
                  <c:v>0.30773198170354804</c:v>
                </c:pt>
                <c:pt idx="38">
                  <c:v>0.31564791692421812</c:v>
                </c:pt>
                <c:pt idx="39">
                  <c:v>0.31939077759920875</c:v>
                </c:pt>
                <c:pt idx="40">
                  <c:v>0.31091556434664352</c:v>
                </c:pt>
                <c:pt idx="41">
                  <c:v>0.29973000370874026</c:v>
                </c:pt>
                <c:pt idx="42">
                  <c:v>0.27783211769069099</c:v>
                </c:pt>
                <c:pt idx="43">
                  <c:v>0.26165607615280007</c:v>
                </c:pt>
                <c:pt idx="44">
                  <c:v>0.25051353690196559</c:v>
                </c:pt>
                <c:pt idx="45">
                  <c:v>0.24677067622697496</c:v>
                </c:pt>
                <c:pt idx="46">
                  <c:v>0.25236345654592657</c:v>
                </c:pt>
                <c:pt idx="47">
                  <c:v>0.25098677215972304</c:v>
                </c:pt>
                <c:pt idx="48">
                  <c:v>0.2642373593769316</c:v>
                </c:pt>
                <c:pt idx="49">
                  <c:v>0.26518382989244649</c:v>
                </c:pt>
                <c:pt idx="50">
                  <c:v>0.27198120904932616</c:v>
                </c:pt>
                <c:pt idx="51">
                  <c:v>0.27963901594758306</c:v>
                </c:pt>
                <c:pt idx="52">
                  <c:v>0.28574805291136107</c:v>
                </c:pt>
                <c:pt idx="53">
                  <c:v>0.28961997774755843</c:v>
                </c:pt>
                <c:pt idx="54">
                  <c:v>0.29895561874150073</c:v>
                </c:pt>
                <c:pt idx="55">
                  <c:v>0.30123575225615029</c:v>
                </c:pt>
                <c:pt idx="56">
                  <c:v>0.3017950302880455</c:v>
                </c:pt>
                <c:pt idx="57">
                  <c:v>0.28187612807516371</c:v>
                </c:pt>
                <c:pt idx="58">
                  <c:v>0.26135492644331804</c:v>
                </c:pt>
                <c:pt idx="59">
                  <c:v>0.2468136976140437</c:v>
                </c:pt>
                <c:pt idx="60">
                  <c:v>0.21906490295462971</c:v>
                </c:pt>
                <c:pt idx="61">
                  <c:v>0.19927506490295463</c:v>
                </c:pt>
                <c:pt idx="62">
                  <c:v>0.17939918407714181</c:v>
                </c:pt>
                <c:pt idx="63">
                  <c:v>0.17208554827543576</c:v>
                </c:pt>
                <c:pt idx="64">
                  <c:v>0.16804153789096302</c:v>
                </c:pt>
                <c:pt idx="65">
                  <c:v>0.16799851650389416</c:v>
                </c:pt>
                <c:pt idx="66">
                  <c:v>0.16124415873408332</c:v>
                </c:pt>
                <c:pt idx="67">
                  <c:v>0.13913116578068979</c:v>
                </c:pt>
                <c:pt idx="68">
                  <c:v>0.14326121893930027</c:v>
                </c:pt>
                <c:pt idx="69">
                  <c:v>0.1478645073556682</c:v>
                </c:pt>
                <c:pt idx="70">
                  <c:v>0.15255383854617377</c:v>
                </c:pt>
                <c:pt idx="71">
                  <c:v>0.16124415873408332</c:v>
                </c:pt>
                <c:pt idx="72">
                  <c:v>0.17729113611076772</c:v>
                </c:pt>
                <c:pt idx="73">
                  <c:v>0.18993942390901222</c:v>
                </c:pt>
                <c:pt idx="74">
                  <c:v>0.19282185684262579</c:v>
                </c:pt>
                <c:pt idx="75">
                  <c:v>0.19897391519347263</c:v>
                </c:pt>
                <c:pt idx="76">
                  <c:v>0.20547014464087029</c:v>
                </c:pt>
                <c:pt idx="77">
                  <c:v>0.19721003832364936</c:v>
                </c:pt>
                <c:pt idx="78">
                  <c:v>0.19652169613054765</c:v>
                </c:pt>
                <c:pt idx="79">
                  <c:v>0.2005657065150204</c:v>
                </c:pt>
                <c:pt idx="80">
                  <c:v>0.18692792681419207</c:v>
                </c:pt>
                <c:pt idx="81">
                  <c:v>0.18761626900729383</c:v>
                </c:pt>
                <c:pt idx="82">
                  <c:v>0.18843367536160213</c:v>
                </c:pt>
                <c:pt idx="83">
                  <c:v>0.1914021510693534</c:v>
                </c:pt>
                <c:pt idx="84">
                  <c:v>0.18391642971937197</c:v>
                </c:pt>
                <c:pt idx="85">
                  <c:v>0.17909803436765978</c:v>
                </c:pt>
                <c:pt idx="86">
                  <c:v>0.1683857089875139</c:v>
                </c:pt>
                <c:pt idx="87">
                  <c:v>0.1548339720608233</c:v>
                </c:pt>
                <c:pt idx="88">
                  <c:v>0.16554629744096924</c:v>
                </c:pt>
                <c:pt idx="89">
                  <c:v>0.17561330201508218</c:v>
                </c:pt>
                <c:pt idx="90">
                  <c:v>0.1932090493262455</c:v>
                </c:pt>
                <c:pt idx="91">
                  <c:v>0.20611546544690318</c:v>
                </c:pt>
                <c:pt idx="92">
                  <c:v>0.17729113611076772</c:v>
                </c:pt>
                <c:pt idx="93">
                  <c:v>0.15599554951168251</c:v>
                </c:pt>
                <c:pt idx="94">
                  <c:v>0.14158338484361477</c:v>
                </c:pt>
                <c:pt idx="95">
                  <c:v>0.12600964272468784</c:v>
                </c:pt>
                <c:pt idx="96">
                  <c:v>0.12785956236864876</c:v>
                </c:pt>
                <c:pt idx="97">
                  <c:v>0.12278303869452339</c:v>
                </c:pt>
                <c:pt idx="98">
                  <c:v>0.12058894795401161</c:v>
                </c:pt>
                <c:pt idx="99">
                  <c:v>0.12514921498331064</c:v>
                </c:pt>
                <c:pt idx="100">
                  <c:v>0.12940833230312768</c:v>
                </c:pt>
                <c:pt idx="101">
                  <c:v>0.13177450859191492</c:v>
                </c:pt>
                <c:pt idx="102">
                  <c:v>0.13155940165657065</c:v>
                </c:pt>
                <c:pt idx="103">
                  <c:v>0.12570849301520581</c:v>
                </c:pt>
                <c:pt idx="104">
                  <c:v>0.13474298429966622</c:v>
                </c:pt>
                <c:pt idx="105">
                  <c:v>0.14906910619359626</c:v>
                </c:pt>
                <c:pt idx="106">
                  <c:v>0.16279292866856226</c:v>
                </c:pt>
                <c:pt idx="107">
                  <c:v>0.18004450488317469</c:v>
                </c:pt>
                <c:pt idx="108">
                  <c:v>0.19557522561503277</c:v>
                </c:pt>
                <c:pt idx="109">
                  <c:v>0.19449969093831129</c:v>
                </c:pt>
                <c:pt idx="110">
                  <c:v>0.16855779453578934</c:v>
                </c:pt>
                <c:pt idx="111">
                  <c:v>0.15380145877117068</c:v>
                </c:pt>
                <c:pt idx="112">
                  <c:v>0.13693707504017802</c:v>
                </c:pt>
                <c:pt idx="113">
                  <c:v>0.13439881320311528</c:v>
                </c:pt>
                <c:pt idx="114">
                  <c:v>0.1528549882556558</c:v>
                </c:pt>
                <c:pt idx="115">
                  <c:v>0.17479589566077389</c:v>
                </c:pt>
                <c:pt idx="116">
                  <c:v>0.17638768698232166</c:v>
                </c:pt>
                <c:pt idx="117">
                  <c:v>0.19992038570898751</c:v>
                </c:pt>
                <c:pt idx="118">
                  <c:v>0.16546025466683145</c:v>
                </c:pt>
                <c:pt idx="119">
                  <c:v>0.2057282729632835</c:v>
                </c:pt>
                <c:pt idx="120">
                  <c:v>0.23502583755717643</c:v>
                </c:pt>
                <c:pt idx="121">
                  <c:v>0.23889776239337362</c:v>
                </c:pt>
                <c:pt idx="122">
                  <c:v>0.24926591667696874</c:v>
                </c:pt>
                <c:pt idx="123">
                  <c:v>0.21575225615032761</c:v>
                </c:pt>
                <c:pt idx="124">
                  <c:v>0.19484386203486215</c:v>
                </c:pt>
                <c:pt idx="125">
                  <c:v>0.18025961181851896</c:v>
                </c:pt>
                <c:pt idx="126">
                  <c:v>0.15922215354184699</c:v>
                </c:pt>
                <c:pt idx="127">
                  <c:v>0.17509704537025592</c:v>
                </c:pt>
                <c:pt idx="128">
                  <c:v>0.20151217703053526</c:v>
                </c:pt>
                <c:pt idx="129">
                  <c:v>0.22181827172703669</c:v>
                </c:pt>
                <c:pt idx="130">
                  <c:v>0.22749709482012609</c:v>
                </c:pt>
                <c:pt idx="131">
                  <c:v>0.2489217455804178</c:v>
                </c:pt>
                <c:pt idx="132">
                  <c:v>0.25812832241315364</c:v>
                </c:pt>
                <c:pt idx="133">
                  <c:v>0.24582420571145991</c:v>
                </c:pt>
                <c:pt idx="134">
                  <c:v>0.23657460749165535</c:v>
                </c:pt>
                <c:pt idx="135">
                  <c:v>0.23347706762269749</c:v>
                </c:pt>
                <c:pt idx="136">
                  <c:v>0.25137396464334277</c:v>
                </c:pt>
                <c:pt idx="137">
                  <c:v>0.24849153170972924</c:v>
                </c:pt>
                <c:pt idx="138">
                  <c:v>0.23515490171838299</c:v>
                </c:pt>
                <c:pt idx="139">
                  <c:v>0.23347706762269749</c:v>
                </c:pt>
                <c:pt idx="140">
                  <c:v>0.22341006304858446</c:v>
                </c:pt>
                <c:pt idx="141">
                  <c:v>0.2065456793175918</c:v>
                </c:pt>
                <c:pt idx="142">
                  <c:v>0.17384942514525892</c:v>
                </c:pt>
                <c:pt idx="143">
                  <c:v>0.14945629867721594</c:v>
                </c:pt>
                <c:pt idx="144">
                  <c:v>0.12837581901347506</c:v>
                </c:pt>
                <c:pt idx="145">
                  <c:v>0.11430782544195819</c:v>
                </c:pt>
                <c:pt idx="146">
                  <c:v>0.11065100754110517</c:v>
                </c:pt>
                <c:pt idx="147">
                  <c:v>0.11934132772901472</c:v>
                </c:pt>
                <c:pt idx="148">
                  <c:v>0.1359045617505254</c:v>
                </c:pt>
                <c:pt idx="149">
                  <c:v>0.16089998763753241</c:v>
                </c:pt>
                <c:pt idx="150">
                  <c:v>0.19097193719866484</c:v>
                </c:pt>
                <c:pt idx="151">
                  <c:v>0.21588132031153415</c:v>
                </c:pt>
                <c:pt idx="152">
                  <c:v>0.25141698603041168</c:v>
                </c:pt>
                <c:pt idx="153">
                  <c:v>0.28686660897515143</c:v>
                </c:pt>
                <c:pt idx="154">
                  <c:v>0.31113067128198779</c:v>
                </c:pt>
                <c:pt idx="155">
                  <c:v>0.34064334281122505</c:v>
                </c:pt>
                <c:pt idx="156">
                  <c:v>0.3552706144146372</c:v>
                </c:pt>
                <c:pt idx="157">
                  <c:v>0.35995994560514283</c:v>
                </c:pt>
                <c:pt idx="158">
                  <c:v>0.3608203733465199</c:v>
                </c:pt>
                <c:pt idx="159">
                  <c:v>0.35909951786376565</c:v>
                </c:pt>
                <c:pt idx="160">
                  <c:v>0.34623612313017671</c:v>
                </c:pt>
                <c:pt idx="161">
                  <c:v>0.35002200519223636</c:v>
                </c:pt>
                <c:pt idx="162">
                  <c:v>0.35785189763876868</c:v>
                </c:pt>
                <c:pt idx="163">
                  <c:v>0.35845419705773274</c:v>
                </c:pt>
                <c:pt idx="164">
                  <c:v>0.36357374211892685</c:v>
                </c:pt>
                <c:pt idx="165">
                  <c:v>0.36843515885770806</c:v>
                </c:pt>
                <c:pt idx="166">
                  <c:v>5.2959327481765309E-2</c:v>
                </c:pt>
                <c:pt idx="167">
                  <c:v>0.34830114970948195</c:v>
                </c:pt>
                <c:pt idx="168">
                  <c:v>0.35380788725429596</c:v>
                </c:pt>
                <c:pt idx="169">
                  <c:v>0.36060526641117563</c:v>
                </c:pt>
                <c:pt idx="170">
                  <c:v>0.35798096179997518</c:v>
                </c:pt>
                <c:pt idx="171">
                  <c:v>0.35944368896031653</c:v>
                </c:pt>
                <c:pt idx="172">
                  <c:v>0.36228310050686119</c:v>
                </c:pt>
                <c:pt idx="173">
                  <c:v>0.36869328718012112</c:v>
                </c:pt>
                <c:pt idx="174">
                  <c:v>0.37699641488441088</c:v>
                </c:pt>
                <c:pt idx="175">
                  <c:v>0.38009395475336871</c:v>
                </c:pt>
                <c:pt idx="176">
                  <c:v>0.38155668191371001</c:v>
                </c:pt>
                <c:pt idx="177">
                  <c:v>0.37738360736803073</c:v>
                </c:pt>
                <c:pt idx="178">
                  <c:v>0.3744581530473482</c:v>
                </c:pt>
                <c:pt idx="179">
                  <c:v>0.36710149585857338</c:v>
                </c:pt>
                <c:pt idx="180">
                  <c:v>0.36391791321547778</c:v>
                </c:pt>
                <c:pt idx="181">
                  <c:v>0.35570082828532573</c:v>
                </c:pt>
                <c:pt idx="182">
                  <c:v>0.3547973791568797</c:v>
                </c:pt>
                <c:pt idx="183">
                  <c:v>0.36649919643960938</c:v>
                </c:pt>
                <c:pt idx="184">
                  <c:v>0.36667128198788473</c:v>
                </c:pt>
                <c:pt idx="185">
                  <c:v>0.34610705896897026</c:v>
                </c:pt>
                <c:pt idx="186">
                  <c:v>0.32524168624057359</c:v>
                </c:pt>
                <c:pt idx="187">
                  <c:v>0.30424724935097042</c:v>
                </c:pt>
                <c:pt idx="188">
                  <c:v>0.28019829397947837</c:v>
                </c:pt>
                <c:pt idx="189">
                  <c:v>0.25636444554333038</c:v>
                </c:pt>
                <c:pt idx="190">
                  <c:v>0.23808035603906533</c:v>
                </c:pt>
                <c:pt idx="191">
                  <c:v>0.238510569909754</c:v>
                </c:pt>
                <c:pt idx="192">
                  <c:v>0.24780318951662755</c:v>
                </c:pt>
                <c:pt idx="193">
                  <c:v>0.26720583508468282</c:v>
                </c:pt>
                <c:pt idx="194">
                  <c:v>0.28974904190876505</c:v>
                </c:pt>
                <c:pt idx="195">
                  <c:v>0.31298059092594877</c:v>
                </c:pt>
                <c:pt idx="196">
                  <c:v>0.3416328347138089</c:v>
                </c:pt>
                <c:pt idx="197">
                  <c:v>0.36094943750772657</c:v>
                </c:pt>
                <c:pt idx="198">
                  <c:v>0.37527555940165658</c:v>
                </c:pt>
                <c:pt idx="199">
                  <c:v>0.38138459636543448</c:v>
                </c:pt>
                <c:pt idx="200">
                  <c:v>0.38766571887748791</c:v>
                </c:pt>
                <c:pt idx="201">
                  <c:v>0.40358363209296572</c:v>
                </c:pt>
                <c:pt idx="202">
                  <c:v>0.42160959327481762</c:v>
                </c:pt>
                <c:pt idx="203">
                  <c:v>0.42548151811101498</c:v>
                </c:pt>
                <c:pt idx="204">
                  <c:v>0.43038595623686488</c:v>
                </c:pt>
                <c:pt idx="205">
                  <c:v>0.44114130300407972</c:v>
                </c:pt>
                <c:pt idx="206">
                  <c:v>0.44462603535665718</c:v>
                </c:pt>
                <c:pt idx="207">
                  <c:v>0.43554852268512789</c:v>
                </c:pt>
                <c:pt idx="208">
                  <c:v>0.42367461985412291</c:v>
                </c:pt>
                <c:pt idx="209">
                  <c:v>0.40405686735072321</c:v>
                </c:pt>
                <c:pt idx="210">
                  <c:v>0.39768970206453214</c:v>
                </c:pt>
                <c:pt idx="211">
                  <c:v>0.41537149214983304</c:v>
                </c:pt>
                <c:pt idx="212">
                  <c:v>0.43008480652738279</c:v>
                </c:pt>
                <c:pt idx="213">
                  <c:v>0.43838793423167272</c:v>
                </c:pt>
                <c:pt idx="214">
                  <c:v>0.41175769563604891</c:v>
                </c:pt>
                <c:pt idx="215">
                  <c:v>0.41180071702311777</c:v>
                </c:pt>
                <c:pt idx="216">
                  <c:v>0.4115856100877735</c:v>
                </c:pt>
                <c:pt idx="217">
                  <c:v>0.40539053034985784</c:v>
                </c:pt>
                <c:pt idx="218">
                  <c:v>0.38844010384472732</c:v>
                </c:pt>
                <c:pt idx="219">
                  <c:v>0.37781382123871926</c:v>
                </c:pt>
                <c:pt idx="220">
                  <c:v>0.37970676226974898</c:v>
                </c:pt>
                <c:pt idx="221">
                  <c:v>0.38555767091111381</c:v>
                </c:pt>
                <c:pt idx="222">
                  <c:v>0.38603090616887131</c:v>
                </c:pt>
                <c:pt idx="223">
                  <c:v>0.39725948819384349</c:v>
                </c:pt>
                <c:pt idx="224">
                  <c:v>0.40762764247743849</c:v>
                </c:pt>
                <c:pt idx="225">
                  <c:v>0.41498429966621342</c:v>
                </c:pt>
                <c:pt idx="226">
                  <c:v>0.4272884163679071</c:v>
                </c:pt>
                <c:pt idx="227">
                  <c:v>0.44836889603164787</c:v>
                </c:pt>
                <c:pt idx="228">
                  <c:v>0.45727432315490169</c:v>
                </c:pt>
                <c:pt idx="229">
                  <c:v>0.45198269254543205</c:v>
                </c:pt>
                <c:pt idx="230">
                  <c:v>0.44501322784027686</c:v>
                </c:pt>
                <c:pt idx="231">
                  <c:v>0.42857905797997276</c:v>
                </c:pt>
                <c:pt idx="232">
                  <c:v>0.40539053034985784</c:v>
                </c:pt>
                <c:pt idx="233">
                  <c:v>0.3881819755223142</c:v>
                </c:pt>
                <c:pt idx="234">
                  <c:v>0.37011299295339339</c:v>
                </c:pt>
                <c:pt idx="235">
                  <c:v>0.35983088144393621</c:v>
                </c:pt>
                <c:pt idx="236">
                  <c:v>0.3483871924836196</c:v>
                </c:pt>
                <c:pt idx="237">
                  <c:v>0.33900853010260845</c:v>
                </c:pt>
                <c:pt idx="238">
                  <c:v>0.35131264680430213</c:v>
                </c:pt>
                <c:pt idx="239">
                  <c:v>0.35342069477067617</c:v>
                </c:pt>
                <c:pt idx="240">
                  <c:v>0.35961577450859183</c:v>
                </c:pt>
                <c:pt idx="241">
                  <c:v>0.36938162937322294</c:v>
                </c:pt>
                <c:pt idx="242">
                  <c:v>0.38512745704042528</c:v>
                </c:pt>
                <c:pt idx="243">
                  <c:v>0.40160464828779824</c:v>
                </c:pt>
                <c:pt idx="244">
                  <c:v>0.41235999505501297</c:v>
                </c:pt>
                <c:pt idx="245">
                  <c:v>0.42900927185066134</c:v>
                </c:pt>
                <c:pt idx="246">
                  <c:v>0.4355915440721968</c:v>
                </c:pt>
                <c:pt idx="247">
                  <c:v>0.43279515391272094</c:v>
                </c:pt>
                <c:pt idx="248">
                  <c:v>0.42199678575843741</c:v>
                </c:pt>
                <c:pt idx="249">
                  <c:v>0.41489825689207555</c:v>
                </c:pt>
                <c:pt idx="250">
                  <c:v>0.40620793670416611</c:v>
                </c:pt>
                <c:pt idx="251">
                  <c:v>0.39351662751885269</c:v>
                </c:pt>
                <c:pt idx="252">
                  <c:v>0.38017999752750642</c:v>
                </c:pt>
                <c:pt idx="253">
                  <c:v>0.36972580046977382</c:v>
                </c:pt>
                <c:pt idx="254">
                  <c:v>0.36469229818271726</c:v>
                </c:pt>
                <c:pt idx="255">
                  <c:v>0.3651655334404747</c:v>
                </c:pt>
                <c:pt idx="256">
                  <c:v>0.36744566695512421</c:v>
                </c:pt>
                <c:pt idx="257">
                  <c:v>0.36714451724564218</c:v>
                </c:pt>
                <c:pt idx="258">
                  <c:v>0.36804796637408826</c:v>
                </c:pt>
                <c:pt idx="259">
                  <c:v>0.37376981085424654</c:v>
                </c:pt>
                <c:pt idx="260">
                  <c:v>0.37695339349734203</c:v>
                </c:pt>
                <c:pt idx="261">
                  <c:v>0.37333959698355784</c:v>
                </c:pt>
                <c:pt idx="262">
                  <c:v>0.36912350105080977</c:v>
                </c:pt>
                <c:pt idx="263">
                  <c:v>0.37407096056372852</c:v>
                </c:pt>
                <c:pt idx="264">
                  <c:v>0.37579181604648282</c:v>
                </c:pt>
                <c:pt idx="265">
                  <c:v>0.35505550747929293</c:v>
                </c:pt>
                <c:pt idx="266">
                  <c:v>0.35402299418964023</c:v>
                </c:pt>
                <c:pt idx="267">
                  <c:v>0.36404697737668434</c:v>
                </c:pt>
                <c:pt idx="268">
                  <c:v>0.37299542588700696</c:v>
                </c:pt>
                <c:pt idx="269">
                  <c:v>0.36886537272839653</c:v>
                </c:pt>
                <c:pt idx="270">
                  <c:v>0.36645617505254047</c:v>
                </c:pt>
                <c:pt idx="271">
                  <c:v>0.35578687105946338</c:v>
                </c:pt>
                <c:pt idx="272">
                  <c:v>0.34202002719742863</c:v>
                </c:pt>
                <c:pt idx="273">
                  <c:v>0.32003609840524166</c:v>
                </c:pt>
                <c:pt idx="274">
                  <c:v>0.31095858573371249</c:v>
                </c:pt>
                <c:pt idx="275">
                  <c:v>0.31095858573371249</c:v>
                </c:pt>
                <c:pt idx="276">
                  <c:v>0.30256941525528491</c:v>
                </c:pt>
                <c:pt idx="277">
                  <c:v>0.2876409939423909</c:v>
                </c:pt>
                <c:pt idx="278">
                  <c:v>0.28170404252688841</c:v>
                </c:pt>
                <c:pt idx="279">
                  <c:v>0.28222029917171471</c:v>
                </c:pt>
                <c:pt idx="280">
                  <c:v>0.26621634318209919</c:v>
                </c:pt>
                <c:pt idx="281">
                  <c:v>0.25214834961058219</c:v>
                </c:pt>
                <c:pt idx="282">
                  <c:v>0.25214834961058219</c:v>
                </c:pt>
                <c:pt idx="283">
                  <c:v>0.25326690567437254</c:v>
                </c:pt>
                <c:pt idx="284">
                  <c:v>0.2416511311657806</c:v>
                </c:pt>
                <c:pt idx="285">
                  <c:v>0.23743503523303253</c:v>
                </c:pt>
                <c:pt idx="286">
                  <c:v>0.23450958091235005</c:v>
                </c:pt>
                <c:pt idx="287">
                  <c:v>0.24307083693905293</c:v>
                </c:pt>
                <c:pt idx="288">
                  <c:v>0.25563308196315981</c:v>
                </c:pt>
                <c:pt idx="289">
                  <c:v>0.25851551489677332</c:v>
                </c:pt>
                <c:pt idx="290">
                  <c:v>0.27168005933984424</c:v>
                </c:pt>
                <c:pt idx="291">
                  <c:v>0.26621634318209919</c:v>
                </c:pt>
                <c:pt idx="292">
                  <c:v>0.25008332303127701</c:v>
                </c:pt>
                <c:pt idx="293">
                  <c:v>0.25972011373470139</c:v>
                </c:pt>
                <c:pt idx="294">
                  <c:v>0.26251650389417724</c:v>
                </c:pt>
                <c:pt idx="295">
                  <c:v>0.26118284089504268</c:v>
                </c:pt>
                <c:pt idx="296">
                  <c:v>0.26286067499072813</c:v>
                </c:pt>
                <c:pt idx="297">
                  <c:v>0.26531289405365305</c:v>
                </c:pt>
                <c:pt idx="298">
                  <c:v>0.25498776115712696</c:v>
                </c:pt>
                <c:pt idx="299">
                  <c:v>0.25266460625540854</c:v>
                </c:pt>
                <c:pt idx="300">
                  <c:v>0.26195722586228204</c:v>
                </c:pt>
                <c:pt idx="301">
                  <c:v>0.26479663740882686</c:v>
                </c:pt>
                <c:pt idx="302">
                  <c:v>0.25980615650883909</c:v>
                </c:pt>
                <c:pt idx="303">
                  <c:v>0.25640746693039929</c:v>
                </c:pt>
                <c:pt idx="304">
                  <c:v>0.24965310916058842</c:v>
                </c:pt>
                <c:pt idx="305">
                  <c:v>0.25287971319075281</c:v>
                </c:pt>
                <c:pt idx="306">
                  <c:v>0.24965310916058842</c:v>
                </c:pt>
                <c:pt idx="307">
                  <c:v>0.24126393868216101</c:v>
                </c:pt>
                <c:pt idx="308">
                  <c:v>0.24057559648905916</c:v>
                </c:pt>
                <c:pt idx="309">
                  <c:v>0.23765014216837679</c:v>
                </c:pt>
                <c:pt idx="310">
                  <c:v>0.23941401903820003</c:v>
                </c:pt>
                <c:pt idx="311">
                  <c:v>0.24134998145629868</c:v>
                </c:pt>
                <c:pt idx="312">
                  <c:v>0.23782222771665218</c:v>
                </c:pt>
                <c:pt idx="313">
                  <c:v>0.22629249598219803</c:v>
                </c:pt>
                <c:pt idx="314">
                  <c:v>0.21829051798739027</c:v>
                </c:pt>
                <c:pt idx="315">
                  <c:v>0.22280776362962043</c:v>
                </c:pt>
                <c:pt idx="316">
                  <c:v>0.22345308443565334</c:v>
                </c:pt>
                <c:pt idx="317">
                  <c:v>0.25270762764247745</c:v>
                </c:pt>
                <c:pt idx="318">
                  <c:v>0.28269353442947215</c:v>
                </c:pt>
                <c:pt idx="319">
                  <c:v>0.38800988997403885</c:v>
                </c:pt>
                <c:pt idx="320">
                  <c:v>0.52821659043145008</c:v>
                </c:pt>
                <c:pt idx="321">
                  <c:v>0.59223241438991225</c:v>
                </c:pt>
                <c:pt idx="322">
                  <c:v>0.63572703671652864</c:v>
                </c:pt>
                <c:pt idx="323">
                  <c:v>0.72925553220422801</c:v>
                </c:pt>
                <c:pt idx="324">
                  <c:v>0.74504438125849937</c:v>
                </c:pt>
                <c:pt idx="325">
                  <c:v>0.72267325998269272</c:v>
                </c:pt>
                <c:pt idx="326">
                  <c:v>0.61098973915193455</c:v>
                </c:pt>
                <c:pt idx="327">
                  <c:v>0.50606057609098776</c:v>
                </c:pt>
                <c:pt idx="328">
                  <c:v>0.44867004574113001</c:v>
                </c:pt>
                <c:pt idx="329">
                  <c:v>0.39614093213005314</c:v>
                </c:pt>
                <c:pt idx="330">
                  <c:v>0.27903671652861906</c:v>
                </c:pt>
                <c:pt idx="331">
                  <c:v>0.22861565088391639</c:v>
                </c:pt>
                <c:pt idx="332">
                  <c:v>0.20357720360984055</c:v>
                </c:pt>
                <c:pt idx="333">
                  <c:v>0.20387835331932247</c:v>
                </c:pt>
                <c:pt idx="334">
                  <c:v>0.21243960934602543</c:v>
                </c:pt>
                <c:pt idx="335">
                  <c:v>0.21304190876498946</c:v>
                </c:pt>
                <c:pt idx="336">
                  <c:v>0.20697589318828036</c:v>
                </c:pt>
                <c:pt idx="337">
                  <c:v>0.20744912844603783</c:v>
                </c:pt>
                <c:pt idx="338">
                  <c:v>0.20607244405983433</c:v>
                </c:pt>
                <c:pt idx="339">
                  <c:v>0.20714797873655583</c:v>
                </c:pt>
                <c:pt idx="340">
                  <c:v>0.2118373099270614</c:v>
                </c:pt>
                <c:pt idx="341">
                  <c:v>0.22801335146495236</c:v>
                </c:pt>
                <c:pt idx="342">
                  <c:v>0.25636444554333038</c:v>
                </c:pt>
                <c:pt idx="343">
                  <c:v>0.27563802695017925</c:v>
                </c:pt>
                <c:pt idx="344">
                  <c:v>0.28183310668809491</c:v>
                </c:pt>
                <c:pt idx="345">
                  <c:v>0.28858746445790578</c:v>
                </c:pt>
                <c:pt idx="346">
                  <c:v>0.28845840029669917</c:v>
                </c:pt>
                <c:pt idx="347">
                  <c:v>0.2735299789838051</c:v>
                </c:pt>
                <c:pt idx="348">
                  <c:v>0.25580516751143528</c:v>
                </c:pt>
                <c:pt idx="349">
                  <c:v>0.24483471380887631</c:v>
                </c:pt>
                <c:pt idx="350">
                  <c:v>0.23717690691061938</c:v>
                </c:pt>
                <c:pt idx="351">
                  <c:v>0.23765014216837679</c:v>
                </c:pt>
                <c:pt idx="352">
                  <c:v>0.23068067746322166</c:v>
                </c:pt>
                <c:pt idx="353">
                  <c:v>0.22470070466065026</c:v>
                </c:pt>
                <c:pt idx="354">
                  <c:v>0.22035554456669545</c:v>
                </c:pt>
                <c:pt idx="355">
                  <c:v>0.21945209543824948</c:v>
                </c:pt>
                <c:pt idx="356">
                  <c:v>0.21377327234516011</c:v>
                </c:pt>
                <c:pt idx="357">
                  <c:v>0.20263073309432558</c:v>
                </c:pt>
                <c:pt idx="358">
                  <c:v>0.20275979725553217</c:v>
                </c:pt>
                <c:pt idx="359">
                  <c:v>0.20921300531586101</c:v>
                </c:pt>
                <c:pt idx="360">
                  <c:v>0.21050364692792681</c:v>
                </c:pt>
                <c:pt idx="361">
                  <c:v>0.21295586599085173</c:v>
                </c:pt>
                <c:pt idx="362">
                  <c:v>0.21256867350723202</c:v>
                </c:pt>
                <c:pt idx="363">
                  <c:v>0.21046062554085793</c:v>
                </c:pt>
                <c:pt idx="364">
                  <c:v>0.21140709605637281</c:v>
                </c:pt>
                <c:pt idx="365">
                  <c:v>0.21007343305723822</c:v>
                </c:pt>
                <c:pt idx="366">
                  <c:v>0.20138311286932867</c:v>
                </c:pt>
                <c:pt idx="367">
                  <c:v>0.1903266163926319</c:v>
                </c:pt>
                <c:pt idx="368">
                  <c:v>0.18430362220299165</c:v>
                </c:pt>
                <c:pt idx="369">
                  <c:v>0.18107701817282726</c:v>
                </c:pt>
                <c:pt idx="370">
                  <c:v>0.17333316850043268</c:v>
                </c:pt>
                <c:pt idx="371">
                  <c:v>0.16916009395475337</c:v>
                </c:pt>
                <c:pt idx="372">
                  <c:v>0.17260180492026203</c:v>
                </c:pt>
                <c:pt idx="373">
                  <c:v>0.17152627024354056</c:v>
                </c:pt>
                <c:pt idx="374">
                  <c:v>0.16752528124613666</c:v>
                </c:pt>
                <c:pt idx="375">
                  <c:v>0.17045073556681906</c:v>
                </c:pt>
                <c:pt idx="376">
                  <c:v>0.17367733959698353</c:v>
                </c:pt>
                <c:pt idx="377">
                  <c:v>0.17320410433922606</c:v>
                </c:pt>
                <c:pt idx="378">
                  <c:v>0.17182741995302256</c:v>
                </c:pt>
                <c:pt idx="379">
                  <c:v>0.16395450611942139</c:v>
                </c:pt>
                <c:pt idx="380">
                  <c:v>0.16795549511682528</c:v>
                </c:pt>
                <c:pt idx="381">
                  <c:v>0.17109605637285202</c:v>
                </c:pt>
                <c:pt idx="382">
                  <c:v>0.1719564841142292</c:v>
                </c:pt>
                <c:pt idx="383">
                  <c:v>0.17221461243664232</c:v>
                </c:pt>
                <c:pt idx="384">
                  <c:v>0.17303201879095065</c:v>
                </c:pt>
                <c:pt idx="385">
                  <c:v>0.16709506737544813</c:v>
                </c:pt>
                <c:pt idx="386">
                  <c:v>0.16145926566942759</c:v>
                </c:pt>
                <c:pt idx="387">
                  <c:v>0.16524514773148719</c:v>
                </c:pt>
                <c:pt idx="388">
                  <c:v>0.17453776733836074</c:v>
                </c:pt>
                <c:pt idx="389">
                  <c:v>0.16731017431079243</c:v>
                </c:pt>
                <c:pt idx="390">
                  <c:v>0.16761132402027445</c:v>
                </c:pt>
                <c:pt idx="391">
                  <c:v>0.16034070960563726</c:v>
                </c:pt>
                <c:pt idx="392">
                  <c:v>0.17066584250216343</c:v>
                </c:pt>
                <c:pt idx="393">
                  <c:v>0.2185916676968723</c:v>
                </c:pt>
                <c:pt idx="394">
                  <c:v>0.25937594263815056</c:v>
                </c:pt>
                <c:pt idx="395">
                  <c:v>0.23261663988132028</c:v>
                </c:pt>
                <c:pt idx="396">
                  <c:v>0.21872073185807886</c:v>
                </c:pt>
                <c:pt idx="397">
                  <c:v>0.22005439485721351</c:v>
                </c:pt>
                <c:pt idx="398">
                  <c:v>0.1986727654839906</c:v>
                </c:pt>
                <c:pt idx="399">
                  <c:v>0.16623463963407095</c:v>
                </c:pt>
                <c:pt idx="400">
                  <c:v>0.13650686116948943</c:v>
                </c:pt>
                <c:pt idx="401">
                  <c:v>0.13005365310916056</c:v>
                </c:pt>
                <c:pt idx="402">
                  <c:v>0.1588349610582272</c:v>
                </c:pt>
                <c:pt idx="403">
                  <c:v>0.15814661886512546</c:v>
                </c:pt>
                <c:pt idx="404">
                  <c:v>0.19888787241933484</c:v>
                </c:pt>
                <c:pt idx="405">
                  <c:v>0.19441364816417353</c:v>
                </c:pt>
                <c:pt idx="406">
                  <c:v>0.16313709976511309</c:v>
                </c:pt>
                <c:pt idx="407">
                  <c:v>0.16713808876251698</c:v>
                </c:pt>
                <c:pt idx="408">
                  <c:v>0.17557028062801333</c:v>
                </c:pt>
                <c:pt idx="409">
                  <c:v>0.17871084188404002</c:v>
                </c:pt>
                <c:pt idx="410">
                  <c:v>0.18710001236246757</c:v>
                </c:pt>
                <c:pt idx="411">
                  <c:v>0.25008332303127701</c:v>
                </c:pt>
                <c:pt idx="412">
                  <c:v>0.24720089009766349</c:v>
                </c:pt>
                <c:pt idx="413">
                  <c:v>0.2740462356286314</c:v>
                </c:pt>
                <c:pt idx="414">
                  <c:v>0.29039436271479785</c:v>
                </c:pt>
                <c:pt idx="415">
                  <c:v>0.3079040672518234</c:v>
                </c:pt>
                <c:pt idx="416">
                  <c:v>0.25752602299418959</c:v>
                </c:pt>
                <c:pt idx="417">
                  <c:v>0.22844356533564097</c:v>
                </c:pt>
                <c:pt idx="418">
                  <c:v>0.21192335270119914</c:v>
                </c:pt>
                <c:pt idx="419">
                  <c:v>0.19665076029175427</c:v>
                </c:pt>
                <c:pt idx="420">
                  <c:v>0.17823760662628257</c:v>
                </c:pt>
                <c:pt idx="421">
                  <c:v>0.15960934602546667</c:v>
                </c:pt>
                <c:pt idx="422">
                  <c:v>0.15625367783409566</c:v>
                </c:pt>
                <c:pt idx="423">
                  <c:v>0.19768327358140683</c:v>
                </c:pt>
                <c:pt idx="424">
                  <c:v>0.16662183211769069</c:v>
                </c:pt>
                <c:pt idx="425">
                  <c:v>0.17234367659784894</c:v>
                </c:pt>
                <c:pt idx="426">
                  <c:v>0.18150723204351582</c:v>
                </c:pt>
                <c:pt idx="427">
                  <c:v>0.18176536036592905</c:v>
                </c:pt>
                <c:pt idx="428">
                  <c:v>0.17625862282111507</c:v>
                </c:pt>
                <c:pt idx="429">
                  <c:v>0.15861985412288293</c:v>
                </c:pt>
                <c:pt idx="430">
                  <c:v>0.13233378662381012</c:v>
                </c:pt>
                <c:pt idx="431">
                  <c:v>0.13198961552725924</c:v>
                </c:pt>
                <c:pt idx="432">
                  <c:v>0.13629175423414513</c:v>
                </c:pt>
                <c:pt idx="433">
                  <c:v>0.13233378662381012</c:v>
                </c:pt>
                <c:pt idx="434">
                  <c:v>0.14244381258499197</c:v>
                </c:pt>
                <c:pt idx="435">
                  <c:v>0.15461886512547904</c:v>
                </c:pt>
                <c:pt idx="436">
                  <c:v>0.15444677957720362</c:v>
                </c:pt>
                <c:pt idx="437">
                  <c:v>0.16791247372975646</c:v>
                </c:pt>
                <c:pt idx="438">
                  <c:v>0.18537915687971315</c:v>
                </c:pt>
                <c:pt idx="439">
                  <c:v>0.17806552107800716</c:v>
                </c:pt>
                <c:pt idx="440">
                  <c:v>0.18241068117196191</c:v>
                </c:pt>
                <c:pt idx="441">
                  <c:v>0.184819878847818</c:v>
                </c:pt>
                <c:pt idx="442">
                  <c:v>0.19110100135987143</c:v>
                </c:pt>
                <c:pt idx="443">
                  <c:v>0.18886388923229075</c:v>
                </c:pt>
                <c:pt idx="444">
                  <c:v>0.17260180492026203</c:v>
                </c:pt>
                <c:pt idx="445">
                  <c:v>0.16335220670045736</c:v>
                </c:pt>
                <c:pt idx="446">
                  <c:v>0.16743923847199899</c:v>
                </c:pt>
                <c:pt idx="447">
                  <c:v>0.16089998763753241</c:v>
                </c:pt>
                <c:pt idx="448">
                  <c:v>0.16085696625046358</c:v>
                </c:pt>
                <c:pt idx="449">
                  <c:v>0.16601953269872666</c:v>
                </c:pt>
                <c:pt idx="450">
                  <c:v>0.1697623933737174</c:v>
                </c:pt>
                <c:pt idx="451">
                  <c:v>0.16739621708493013</c:v>
                </c:pt>
                <c:pt idx="452">
                  <c:v>0.16963332921251079</c:v>
                </c:pt>
                <c:pt idx="453">
                  <c:v>0.17316108295215721</c:v>
                </c:pt>
                <c:pt idx="454">
                  <c:v>0.17531215230560018</c:v>
                </c:pt>
                <c:pt idx="455">
                  <c:v>0.17234367659784894</c:v>
                </c:pt>
                <c:pt idx="456">
                  <c:v>0.17191346272716035</c:v>
                </c:pt>
                <c:pt idx="457">
                  <c:v>0.17303201879095065</c:v>
                </c:pt>
                <c:pt idx="458">
                  <c:v>0.17316108295215721</c:v>
                </c:pt>
                <c:pt idx="459">
                  <c:v>0.17023562863147482</c:v>
                </c:pt>
                <c:pt idx="460">
                  <c:v>0.1695042650513042</c:v>
                </c:pt>
                <c:pt idx="461">
                  <c:v>0.17329014711336382</c:v>
                </c:pt>
                <c:pt idx="462">
                  <c:v>0.17341921127457038</c:v>
                </c:pt>
                <c:pt idx="463">
                  <c:v>0.17122512053405853</c:v>
                </c:pt>
                <c:pt idx="464">
                  <c:v>0.1700635430831994</c:v>
                </c:pt>
                <c:pt idx="465">
                  <c:v>0.17057979972802567</c:v>
                </c:pt>
                <c:pt idx="466">
                  <c:v>0.16842873037458272</c:v>
                </c:pt>
                <c:pt idx="467">
                  <c:v>0.16911707256768452</c:v>
                </c:pt>
                <c:pt idx="468">
                  <c:v>0.16881592285820249</c:v>
                </c:pt>
                <c:pt idx="469">
                  <c:v>0.16507306218321177</c:v>
                </c:pt>
                <c:pt idx="470">
                  <c:v>0.15861985412288293</c:v>
                </c:pt>
                <c:pt idx="471">
                  <c:v>0.15625367783409566</c:v>
                </c:pt>
                <c:pt idx="472">
                  <c:v>0.14962838422549135</c:v>
                </c:pt>
                <c:pt idx="473">
                  <c:v>0.15134923970824571</c:v>
                </c:pt>
                <c:pt idx="474">
                  <c:v>0.14769242180739275</c:v>
                </c:pt>
                <c:pt idx="475">
                  <c:v>0.15096204722462603</c:v>
                </c:pt>
                <c:pt idx="476">
                  <c:v>0.15418865125479045</c:v>
                </c:pt>
                <c:pt idx="477">
                  <c:v>0.16494399802200521</c:v>
                </c:pt>
                <c:pt idx="478">
                  <c:v>0.17105303498578309</c:v>
                </c:pt>
                <c:pt idx="479">
                  <c:v>0.1692031153418222</c:v>
                </c:pt>
                <c:pt idx="480">
                  <c:v>0.17002052169613055</c:v>
                </c:pt>
                <c:pt idx="481">
                  <c:v>0.16662183211769069</c:v>
                </c:pt>
                <c:pt idx="482">
                  <c:v>0.16395450611942139</c:v>
                </c:pt>
                <c:pt idx="483">
                  <c:v>0.16046977376684388</c:v>
                </c:pt>
                <c:pt idx="484">
                  <c:v>0.15526418593151192</c:v>
                </c:pt>
                <c:pt idx="485">
                  <c:v>0.14971442699962914</c:v>
                </c:pt>
                <c:pt idx="486">
                  <c:v>0.14394956113240201</c:v>
                </c:pt>
                <c:pt idx="487">
                  <c:v>0.13749635307207314</c:v>
                </c:pt>
                <c:pt idx="488">
                  <c:v>0.13405464210656445</c:v>
                </c:pt>
                <c:pt idx="489">
                  <c:v>0.1331942143651873</c:v>
                </c:pt>
                <c:pt idx="490">
                  <c:v>0.13254889355915436</c:v>
                </c:pt>
                <c:pt idx="491">
                  <c:v>0.13366744962294475</c:v>
                </c:pt>
                <c:pt idx="492">
                  <c:v>0.13414068488070219</c:v>
                </c:pt>
                <c:pt idx="493">
                  <c:v>0.13078501668933118</c:v>
                </c:pt>
                <c:pt idx="494">
                  <c:v>0.12940833230312768</c:v>
                </c:pt>
                <c:pt idx="495">
                  <c:v>0.11968549882556559</c:v>
                </c:pt>
                <c:pt idx="496">
                  <c:v>0.11809370750401775</c:v>
                </c:pt>
                <c:pt idx="497">
                  <c:v>0.12596662133761902</c:v>
                </c:pt>
                <c:pt idx="498">
                  <c:v>0.1359045617505254</c:v>
                </c:pt>
                <c:pt idx="499">
                  <c:v>0.15423167264185927</c:v>
                </c:pt>
                <c:pt idx="500">
                  <c:v>0.17458078872542956</c:v>
                </c:pt>
                <c:pt idx="501">
                  <c:v>0.19682284584002968</c:v>
                </c:pt>
                <c:pt idx="502">
                  <c:v>0.21811843243911483</c:v>
                </c:pt>
                <c:pt idx="503">
                  <c:v>0.2369187785882062</c:v>
                </c:pt>
                <c:pt idx="504">
                  <c:v>0.24651254790456179</c:v>
                </c:pt>
                <c:pt idx="505">
                  <c:v>0.2455660773890469</c:v>
                </c:pt>
                <c:pt idx="506">
                  <c:v>0.270217332179503</c:v>
                </c:pt>
                <c:pt idx="507">
                  <c:v>0.291555940165657</c:v>
                </c:pt>
                <c:pt idx="508">
                  <c:v>0.30157992335270112</c:v>
                </c:pt>
                <c:pt idx="509">
                  <c:v>0.2925884534553097</c:v>
                </c:pt>
                <c:pt idx="510">
                  <c:v>0.26832439114847323</c:v>
                </c:pt>
                <c:pt idx="511">
                  <c:v>0.25094375077265429</c:v>
                </c:pt>
                <c:pt idx="512">
                  <c:v>0.22143107924341696</c:v>
                </c:pt>
                <c:pt idx="513">
                  <c:v>0.18447570775126715</c:v>
                </c:pt>
                <c:pt idx="514">
                  <c:v>0.16180343676597844</c:v>
                </c:pt>
                <c:pt idx="515">
                  <c:v>0.14588552355050066</c:v>
                </c:pt>
                <c:pt idx="516">
                  <c:v>0.14631573742118928</c:v>
                </c:pt>
                <c:pt idx="517">
                  <c:v>0.15332822351341324</c:v>
                </c:pt>
                <c:pt idx="518">
                  <c:v>0.16386846334528371</c:v>
                </c:pt>
                <c:pt idx="519">
                  <c:v>0.16262084312028682</c:v>
                </c:pt>
                <c:pt idx="520">
                  <c:v>0.15642576338237107</c:v>
                </c:pt>
                <c:pt idx="521">
                  <c:v>0.16386846334528371</c:v>
                </c:pt>
                <c:pt idx="522">
                  <c:v>0.16877290147113366</c:v>
                </c:pt>
                <c:pt idx="523">
                  <c:v>0.18176536036592905</c:v>
                </c:pt>
                <c:pt idx="524">
                  <c:v>0.18679886265298554</c:v>
                </c:pt>
                <c:pt idx="525">
                  <c:v>0.19256372852021261</c:v>
                </c:pt>
                <c:pt idx="526">
                  <c:v>0.20228656199777473</c:v>
                </c:pt>
                <c:pt idx="527">
                  <c:v>0.22431351217703052</c:v>
                </c:pt>
                <c:pt idx="528">
                  <c:v>0.2462113981950797</c:v>
                </c:pt>
                <c:pt idx="529">
                  <c:v>0.26668957843985658</c:v>
                </c:pt>
                <c:pt idx="530">
                  <c:v>0.27912275930275687</c:v>
                </c:pt>
                <c:pt idx="531">
                  <c:v>0.29775101990357278</c:v>
                </c:pt>
                <c:pt idx="532">
                  <c:v>0.32063839782420572</c:v>
                </c:pt>
                <c:pt idx="533">
                  <c:v>0.35126962541723328</c:v>
                </c:pt>
                <c:pt idx="534">
                  <c:v>0.36542366176288787</c:v>
                </c:pt>
                <c:pt idx="535">
                  <c:v>0.36989788601804918</c:v>
                </c:pt>
                <c:pt idx="536">
                  <c:v>0.38168574607491662</c:v>
                </c:pt>
                <c:pt idx="537">
                  <c:v>0.37299542588700696</c:v>
                </c:pt>
                <c:pt idx="538">
                  <c:v>0.36834911608357024</c:v>
                </c:pt>
                <c:pt idx="539">
                  <c:v>0.36413302015082216</c:v>
                </c:pt>
                <c:pt idx="540">
                  <c:v>0.37166176288787234</c:v>
                </c:pt>
                <c:pt idx="541">
                  <c:v>0.38723550500679926</c:v>
                </c:pt>
                <c:pt idx="542">
                  <c:v>0.42036197304982081</c:v>
                </c:pt>
                <c:pt idx="543">
                  <c:v>0.46161948324885643</c:v>
                </c:pt>
                <c:pt idx="544">
                  <c:v>0.50941624428235877</c:v>
                </c:pt>
                <c:pt idx="545">
                  <c:v>0.53673482507108428</c:v>
                </c:pt>
                <c:pt idx="546">
                  <c:v>0.5622465076029175</c:v>
                </c:pt>
                <c:pt idx="547">
                  <c:v>0.58332698726665844</c:v>
                </c:pt>
                <c:pt idx="548">
                  <c:v>0.60001928544937566</c:v>
                </c:pt>
                <c:pt idx="549">
                  <c:v>0.59980417851403134</c:v>
                </c:pt>
                <c:pt idx="550">
                  <c:v>0.60208431202868107</c:v>
                </c:pt>
                <c:pt idx="551">
                  <c:v>0.61163505995796774</c:v>
                </c:pt>
                <c:pt idx="552">
                  <c:v>0.63211324020274451</c:v>
                </c:pt>
                <c:pt idx="553">
                  <c:v>0.6550436395104462</c:v>
                </c:pt>
                <c:pt idx="554">
                  <c:v>0.67479045617505251</c:v>
                </c:pt>
                <c:pt idx="555">
                  <c:v>0.69415008035603898</c:v>
                </c:pt>
                <c:pt idx="556">
                  <c:v>0.70847620224996899</c:v>
                </c:pt>
                <c:pt idx="557">
                  <c:v>0.71630609469650142</c:v>
                </c:pt>
                <c:pt idx="558">
                  <c:v>0.72245815304734817</c:v>
                </c:pt>
                <c:pt idx="559">
                  <c:v>0.73381579923352713</c:v>
                </c:pt>
                <c:pt idx="560">
                  <c:v>0.71652120163184552</c:v>
                </c:pt>
                <c:pt idx="561">
                  <c:v>0.70271133638274197</c:v>
                </c:pt>
                <c:pt idx="562">
                  <c:v>0.70555074792928663</c:v>
                </c:pt>
                <c:pt idx="563">
                  <c:v>0.70000098899740404</c:v>
                </c:pt>
                <c:pt idx="564">
                  <c:v>0.69002002719742861</c:v>
                </c:pt>
                <c:pt idx="565">
                  <c:v>0.68894449252070711</c:v>
                </c:pt>
                <c:pt idx="566">
                  <c:v>0.6824052416862405</c:v>
                </c:pt>
                <c:pt idx="567">
                  <c:v>0.6932036098405242</c:v>
                </c:pt>
                <c:pt idx="568">
                  <c:v>0.69810804796637393</c:v>
                </c:pt>
                <c:pt idx="569">
                  <c:v>0.69961379651378408</c:v>
                </c:pt>
                <c:pt idx="570">
                  <c:v>0.69376288787241935</c:v>
                </c:pt>
                <c:pt idx="571">
                  <c:v>0.68089949313883069</c:v>
                </c:pt>
                <c:pt idx="572">
                  <c:v>0.6639490666336999</c:v>
                </c:pt>
                <c:pt idx="573">
                  <c:v>0.64609519100012358</c:v>
                </c:pt>
                <c:pt idx="574">
                  <c:v>0.63422128816911849</c:v>
                </c:pt>
                <c:pt idx="575">
                  <c:v>0.62639139572258618</c:v>
                </c:pt>
                <c:pt idx="576">
                  <c:v>0.6320702188156756</c:v>
                </c:pt>
                <c:pt idx="577">
                  <c:v>0.64037334651996536</c:v>
                </c:pt>
                <c:pt idx="578">
                  <c:v>0.6331887748794659</c:v>
                </c:pt>
                <c:pt idx="579">
                  <c:v>0.63116676968722962</c:v>
                </c:pt>
                <c:pt idx="580">
                  <c:v>0.63529682284583988</c:v>
                </c:pt>
                <c:pt idx="581">
                  <c:v>0.64566497712943505</c:v>
                </c:pt>
                <c:pt idx="582">
                  <c:v>0.6550436395104462</c:v>
                </c:pt>
                <c:pt idx="583">
                  <c:v>0.67035925330696022</c:v>
                </c:pt>
                <c:pt idx="584">
                  <c:v>0.71282136234392379</c:v>
                </c:pt>
                <c:pt idx="585">
                  <c:v>0.7379458523921375</c:v>
                </c:pt>
                <c:pt idx="586">
                  <c:v>0.75610087773519608</c:v>
                </c:pt>
                <c:pt idx="587">
                  <c:v>0.78785066139201398</c:v>
                </c:pt>
                <c:pt idx="588">
                  <c:v>0.85414661886512555</c:v>
                </c:pt>
                <c:pt idx="589">
                  <c:v>0.87884089504265062</c:v>
                </c:pt>
                <c:pt idx="590">
                  <c:v>0.88938113487452108</c:v>
                </c:pt>
                <c:pt idx="591">
                  <c:v>0.90073878106069982</c:v>
                </c:pt>
                <c:pt idx="592">
                  <c:v>0.91175225615032762</c:v>
                </c:pt>
                <c:pt idx="593">
                  <c:v>0.91033255037705529</c:v>
                </c:pt>
                <c:pt idx="594">
                  <c:v>0.90697688218568429</c:v>
                </c:pt>
                <c:pt idx="595">
                  <c:v>0.89200543948572153</c:v>
                </c:pt>
                <c:pt idx="596">
                  <c:v>0.85702905179873901</c:v>
                </c:pt>
                <c:pt idx="597">
                  <c:v>0.86103004079614287</c:v>
                </c:pt>
                <c:pt idx="598">
                  <c:v>0.89222054642106585</c:v>
                </c:pt>
                <c:pt idx="599">
                  <c:v>0.94819137099765105</c:v>
                </c:pt>
                <c:pt idx="600">
                  <c:v>0.95593522067004566</c:v>
                </c:pt>
                <c:pt idx="601">
                  <c:v>0.95395623686487829</c:v>
                </c:pt>
                <c:pt idx="602">
                  <c:v>0.95843046112003971</c:v>
                </c:pt>
                <c:pt idx="603">
                  <c:v>0.97434837433551746</c:v>
                </c:pt>
                <c:pt idx="604">
                  <c:v>0.97718778588206212</c:v>
                </c:pt>
                <c:pt idx="605">
                  <c:v>0.94332995425887023</c:v>
                </c:pt>
                <c:pt idx="606">
                  <c:v>0.92775621213994319</c:v>
                </c:pt>
                <c:pt idx="607">
                  <c:v>1.0114758313759427</c:v>
                </c:pt>
                <c:pt idx="608">
                  <c:v>0.9670347385338115</c:v>
                </c:pt>
                <c:pt idx="609">
                  <c:v>0.91807640004945001</c:v>
                </c:pt>
                <c:pt idx="610">
                  <c:v>0.88137915687971324</c:v>
                </c:pt>
                <c:pt idx="611">
                  <c:v>0.85965335640993945</c:v>
                </c:pt>
                <c:pt idx="612">
                  <c:v>0.85229669922116458</c:v>
                </c:pt>
                <c:pt idx="613">
                  <c:v>0.83082902707380413</c:v>
                </c:pt>
                <c:pt idx="614">
                  <c:v>0.78643095561874166</c:v>
                </c:pt>
                <c:pt idx="615">
                  <c:v>0.77090023488688353</c:v>
                </c:pt>
                <c:pt idx="616">
                  <c:v>0.77894523426876006</c:v>
                </c:pt>
                <c:pt idx="617">
                  <c:v>0.75700432686364194</c:v>
                </c:pt>
                <c:pt idx="618">
                  <c:v>0.70899245889479556</c:v>
                </c:pt>
                <c:pt idx="619">
                  <c:v>0.66618617876128061</c:v>
                </c:pt>
                <c:pt idx="620">
                  <c:v>0.64501965632340219</c:v>
                </c:pt>
                <c:pt idx="621">
                  <c:v>0.63508171591049556</c:v>
                </c:pt>
                <c:pt idx="622">
                  <c:v>0.64106168871306701</c:v>
                </c:pt>
                <c:pt idx="623">
                  <c:v>0.66493855853628381</c:v>
                </c:pt>
                <c:pt idx="624">
                  <c:v>0.6583132649276795</c:v>
                </c:pt>
                <c:pt idx="625">
                  <c:v>0.66166893311905062</c:v>
                </c:pt>
                <c:pt idx="626">
                  <c:v>0.65048337248114729</c:v>
                </c:pt>
                <c:pt idx="627">
                  <c:v>0.64355692916306095</c:v>
                </c:pt>
                <c:pt idx="628">
                  <c:v>0.66777797008282835</c:v>
                </c:pt>
                <c:pt idx="629">
                  <c:v>0.67306960069229804</c:v>
                </c:pt>
                <c:pt idx="630">
                  <c:v>0.66192706144146374</c:v>
                </c:pt>
                <c:pt idx="631">
                  <c:v>0.66734775621213982</c:v>
                </c:pt>
                <c:pt idx="632">
                  <c:v>0.64351390777599204</c:v>
                </c:pt>
                <c:pt idx="633">
                  <c:v>0.61546396340709619</c:v>
                </c:pt>
                <c:pt idx="634">
                  <c:v>0.6101293114105576</c:v>
                </c:pt>
                <c:pt idx="635">
                  <c:v>0.5873709976511311</c:v>
                </c:pt>
                <c:pt idx="636">
                  <c:v>0.5588478180244778</c:v>
                </c:pt>
                <c:pt idx="637">
                  <c:v>0.54013351464952397</c:v>
                </c:pt>
                <c:pt idx="638">
                  <c:v>0.55962220299171705</c:v>
                </c:pt>
                <c:pt idx="639">
                  <c:v>0.57984225491408092</c:v>
                </c:pt>
                <c:pt idx="640">
                  <c:v>0.58216540981579923</c:v>
                </c:pt>
                <c:pt idx="641">
                  <c:v>0.55088886141673887</c:v>
                </c:pt>
                <c:pt idx="642">
                  <c:v>0.50618964025219437</c:v>
                </c:pt>
                <c:pt idx="643">
                  <c:v>0.50403857089875137</c:v>
                </c:pt>
                <c:pt idx="644">
                  <c:v>0.51948324885647157</c:v>
                </c:pt>
                <c:pt idx="645">
                  <c:v>0.53084089504265042</c:v>
                </c:pt>
                <c:pt idx="646">
                  <c:v>0.54731808629002354</c:v>
                </c:pt>
                <c:pt idx="647">
                  <c:v>0.55833156137965145</c:v>
                </c:pt>
                <c:pt idx="648">
                  <c:v>0.5676672023735938</c:v>
                </c:pt>
                <c:pt idx="649">
                  <c:v>0.57902484855977254</c:v>
                </c:pt>
                <c:pt idx="650">
                  <c:v>0.6003634565459266</c:v>
                </c:pt>
                <c:pt idx="651">
                  <c:v>0.60952701199159343</c:v>
                </c:pt>
                <c:pt idx="652">
                  <c:v>0.57050661392013846</c:v>
                </c:pt>
                <c:pt idx="653">
                  <c:v>0.5665916676968723</c:v>
                </c:pt>
                <c:pt idx="654">
                  <c:v>0.53888589442452706</c:v>
                </c:pt>
                <c:pt idx="655">
                  <c:v>0.51582643095561875</c:v>
                </c:pt>
                <c:pt idx="656">
                  <c:v>0.50438274199530231</c:v>
                </c:pt>
                <c:pt idx="657">
                  <c:v>0.49242279639015951</c:v>
                </c:pt>
                <c:pt idx="658">
                  <c:v>0.51668685869699593</c:v>
                </c:pt>
                <c:pt idx="659">
                  <c:v>0.48743231549017185</c:v>
                </c:pt>
                <c:pt idx="660">
                  <c:v>0.45908122141179375</c:v>
                </c:pt>
                <c:pt idx="661">
                  <c:v>0.48902410681171965</c:v>
                </c:pt>
                <c:pt idx="662">
                  <c:v>0.49986549635307209</c:v>
                </c:pt>
                <c:pt idx="663">
                  <c:v>0.53884287303745815</c:v>
                </c:pt>
                <c:pt idx="664">
                  <c:v>0.58414439362096682</c:v>
                </c:pt>
                <c:pt idx="665">
                  <c:v>0.6450626777104711</c:v>
                </c:pt>
                <c:pt idx="666">
                  <c:v>0.68124366423538141</c:v>
                </c:pt>
                <c:pt idx="667">
                  <c:v>0.64777302509580903</c:v>
                </c:pt>
                <c:pt idx="668">
                  <c:v>0.62114278650018551</c:v>
                </c:pt>
                <c:pt idx="669">
                  <c:v>0.58629546297440971</c:v>
                </c:pt>
                <c:pt idx="670">
                  <c:v>0.57739003585115589</c:v>
                </c:pt>
                <c:pt idx="671">
                  <c:v>0.54890987761157117</c:v>
                </c:pt>
                <c:pt idx="672">
                  <c:v>0.48966942761775251</c:v>
                </c:pt>
                <c:pt idx="673">
                  <c:v>0.46445889479540114</c:v>
                </c:pt>
                <c:pt idx="674">
                  <c:v>0.46837384101866719</c:v>
                </c:pt>
                <c:pt idx="675">
                  <c:v>0.46097416244282352</c:v>
                </c:pt>
                <c:pt idx="676">
                  <c:v>0.46738434911608356</c:v>
                </c:pt>
                <c:pt idx="677">
                  <c:v>0.4682877982445296</c:v>
                </c:pt>
                <c:pt idx="678">
                  <c:v>0.46334033873161079</c:v>
                </c:pt>
                <c:pt idx="679">
                  <c:v>0.46407170231178146</c:v>
                </c:pt>
                <c:pt idx="680">
                  <c:v>0.46187761157126961</c:v>
                </c:pt>
                <c:pt idx="681">
                  <c:v>0.46467400173074541</c:v>
                </c:pt>
                <c:pt idx="682">
                  <c:v>0.46772852021263439</c:v>
                </c:pt>
                <c:pt idx="683">
                  <c:v>0.46346940289281746</c:v>
                </c:pt>
                <c:pt idx="684">
                  <c:v>0.45211175670663867</c:v>
                </c:pt>
                <c:pt idx="685">
                  <c:v>0.45847892199282969</c:v>
                </c:pt>
                <c:pt idx="686">
                  <c:v>0.48041982939794786</c:v>
                </c:pt>
                <c:pt idx="687">
                  <c:v>0.49887600445048835</c:v>
                </c:pt>
                <c:pt idx="688">
                  <c:v>0.50567338360736813</c:v>
                </c:pt>
                <c:pt idx="689">
                  <c:v>0.48162442823587598</c:v>
                </c:pt>
                <c:pt idx="690">
                  <c:v>0.44152849548769929</c:v>
                </c:pt>
                <c:pt idx="691">
                  <c:v>0.42840697243169734</c:v>
                </c:pt>
                <c:pt idx="692">
                  <c:v>0.42948250710841879</c:v>
                </c:pt>
                <c:pt idx="693">
                  <c:v>0.40547657312399549</c:v>
                </c:pt>
                <c:pt idx="694">
                  <c:v>0.4137366794412165</c:v>
                </c:pt>
                <c:pt idx="695">
                  <c:v>0.4213944863394733</c:v>
                </c:pt>
                <c:pt idx="696">
                  <c:v>0.42806280133514651</c:v>
                </c:pt>
                <c:pt idx="697">
                  <c:v>0.44436790703424406</c:v>
                </c:pt>
                <c:pt idx="698">
                  <c:v>0.44079713190752867</c:v>
                </c:pt>
                <c:pt idx="699">
                  <c:v>0.4301708493015205</c:v>
                </c:pt>
                <c:pt idx="700">
                  <c:v>0.43374162442823594</c:v>
                </c:pt>
                <c:pt idx="701">
                  <c:v>0.42212584991964397</c:v>
                </c:pt>
                <c:pt idx="702">
                  <c:v>0.4078427494127827</c:v>
                </c:pt>
                <c:pt idx="703">
                  <c:v>0.34739770058103597</c:v>
                </c:pt>
                <c:pt idx="704">
                  <c:v>0.33049029546297437</c:v>
                </c:pt>
                <c:pt idx="705">
                  <c:v>0.35342069477067617</c:v>
                </c:pt>
                <c:pt idx="706">
                  <c:v>0.37914748423785388</c:v>
                </c:pt>
                <c:pt idx="707">
                  <c:v>0.40083026332055877</c:v>
                </c:pt>
                <c:pt idx="708">
                  <c:v>0.42462109036963774</c:v>
                </c:pt>
                <c:pt idx="709">
                  <c:v>0.4444109284213128</c:v>
                </c:pt>
                <c:pt idx="710">
                  <c:v>0.4682877982445296</c:v>
                </c:pt>
                <c:pt idx="711">
                  <c:v>0.48386154036345652</c:v>
                </c:pt>
                <c:pt idx="712">
                  <c:v>0.48885202126344424</c:v>
                </c:pt>
                <c:pt idx="713">
                  <c:v>0.49909111138583262</c:v>
                </c:pt>
                <c:pt idx="714">
                  <c:v>0.52589343552973167</c:v>
                </c:pt>
                <c:pt idx="715">
                  <c:v>0.54262875509951791</c:v>
                </c:pt>
                <c:pt idx="716">
                  <c:v>0.5566107058968971</c:v>
                </c:pt>
                <c:pt idx="717">
                  <c:v>0.6028156756088513</c:v>
                </c:pt>
                <c:pt idx="718">
                  <c:v>0.64914970948201256</c:v>
                </c:pt>
                <c:pt idx="719">
                  <c:v>0.66179799728025723</c:v>
                </c:pt>
                <c:pt idx="720">
                  <c:v>0.66704660650265801</c:v>
                </c:pt>
                <c:pt idx="721">
                  <c:v>0.67991000123624679</c:v>
                </c:pt>
                <c:pt idx="722">
                  <c:v>0.67401607120781304</c:v>
                </c:pt>
                <c:pt idx="723">
                  <c:v>0.66502460131042151</c:v>
                </c:pt>
                <c:pt idx="724">
                  <c:v>0.64846136728891079</c:v>
                </c:pt>
                <c:pt idx="725">
                  <c:v>0.64119075287427385</c:v>
                </c:pt>
                <c:pt idx="726">
                  <c:v>0.64471850661392016</c:v>
                </c:pt>
                <c:pt idx="727">
                  <c:v>0.63426430955618751</c:v>
                </c:pt>
                <c:pt idx="728">
                  <c:v>0.64596612683891708</c:v>
                </c:pt>
                <c:pt idx="729">
                  <c:v>0.64803115341822226</c:v>
                </c:pt>
                <c:pt idx="730">
                  <c:v>0.6375339349734207</c:v>
                </c:pt>
                <c:pt idx="731">
                  <c:v>0.63404920262084319</c:v>
                </c:pt>
                <c:pt idx="732">
                  <c:v>0.63706069971566315</c:v>
                </c:pt>
                <c:pt idx="733">
                  <c:v>0.62393917665966125</c:v>
                </c:pt>
                <c:pt idx="734">
                  <c:v>0.60737594263815053</c:v>
                </c:pt>
                <c:pt idx="735">
                  <c:v>0.59550203980714544</c:v>
                </c:pt>
                <c:pt idx="736">
                  <c:v>0.5938672270985289</c:v>
                </c:pt>
                <c:pt idx="737">
                  <c:v>0.59403931264680421</c:v>
                </c:pt>
                <c:pt idx="738">
                  <c:v>0.59464161206576838</c:v>
                </c:pt>
                <c:pt idx="739">
                  <c:v>0.58646754852268512</c:v>
                </c:pt>
                <c:pt idx="740">
                  <c:v>0.57730399307701807</c:v>
                </c:pt>
                <c:pt idx="741">
                  <c:v>0.57097984917789602</c:v>
                </c:pt>
                <c:pt idx="742">
                  <c:v>0.55919198912102852</c:v>
                </c:pt>
                <c:pt idx="743">
                  <c:v>0.57437853875633582</c:v>
                </c:pt>
                <c:pt idx="744">
                  <c:v>0.59804030164420807</c:v>
                </c:pt>
                <c:pt idx="745">
                  <c:v>0.60707479292866862</c:v>
                </c:pt>
                <c:pt idx="746">
                  <c:v>0.66919767585610113</c:v>
                </c:pt>
                <c:pt idx="747">
                  <c:v>0.73704240326369119</c:v>
                </c:pt>
                <c:pt idx="748">
                  <c:v>0.77838595623686502</c:v>
                </c:pt>
                <c:pt idx="749">
                  <c:v>0.83302311781431582</c:v>
                </c:pt>
                <c:pt idx="750">
                  <c:v>0.91807640004945001</c:v>
                </c:pt>
                <c:pt idx="751">
                  <c:v>0.93274669303993085</c:v>
                </c:pt>
                <c:pt idx="752">
                  <c:v>0.85320014834961055</c:v>
                </c:pt>
                <c:pt idx="753">
                  <c:v>0.8218375571764126</c:v>
                </c:pt>
                <c:pt idx="754">
                  <c:v>0.62712275930275685</c:v>
                </c:pt>
                <c:pt idx="755">
                  <c:v>0.57665867227098522</c:v>
                </c:pt>
                <c:pt idx="756">
                  <c:v>0.49534825071084188</c:v>
                </c:pt>
                <c:pt idx="757">
                  <c:v>0.69432216590431439</c:v>
                </c:pt>
                <c:pt idx="758">
                  <c:v>0.79955247867474355</c:v>
                </c:pt>
                <c:pt idx="759">
                  <c:v>0.84820966744962312</c:v>
                </c:pt>
                <c:pt idx="760">
                  <c:v>0.87079589566077398</c:v>
                </c:pt>
                <c:pt idx="761">
                  <c:v>0.80221980467301279</c:v>
                </c:pt>
                <c:pt idx="762">
                  <c:v>0.71019705773272346</c:v>
                </c:pt>
                <c:pt idx="763">
                  <c:v>0.72525454320682414</c:v>
                </c:pt>
                <c:pt idx="764">
                  <c:v>0.74375373964643343</c:v>
                </c:pt>
                <c:pt idx="765">
                  <c:v>0.77257806898256898</c:v>
                </c:pt>
                <c:pt idx="766">
                  <c:v>0.84511212758066523</c:v>
                </c:pt>
                <c:pt idx="767">
                  <c:v>0.8742806280133516</c:v>
                </c:pt>
                <c:pt idx="768">
                  <c:v>0.84623068364445542</c:v>
                </c:pt>
                <c:pt idx="769">
                  <c:v>0.83078600568673511</c:v>
                </c:pt>
                <c:pt idx="770">
                  <c:v>0.84541327729014726</c:v>
                </c:pt>
                <c:pt idx="771">
                  <c:v>0.90813845963654338</c:v>
                </c:pt>
                <c:pt idx="772">
                  <c:v>0.89006947706762274</c:v>
                </c:pt>
                <c:pt idx="773">
                  <c:v>0.81787958956607743</c:v>
                </c:pt>
                <c:pt idx="774">
                  <c:v>0.71901644208183946</c:v>
                </c:pt>
                <c:pt idx="775">
                  <c:v>0.60453653109160588</c:v>
                </c:pt>
                <c:pt idx="776">
                  <c:v>0.52761429101248603</c:v>
                </c:pt>
                <c:pt idx="777">
                  <c:v>0.59507182593645691</c:v>
                </c:pt>
                <c:pt idx="778">
                  <c:v>0.75502534305847446</c:v>
                </c:pt>
                <c:pt idx="779">
                  <c:v>0.80910322660403033</c:v>
                </c:pt>
                <c:pt idx="780">
                  <c:v>0.82360143404623565</c:v>
                </c:pt>
                <c:pt idx="781">
                  <c:v>0.83530325132896521</c:v>
                </c:pt>
                <c:pt idx="782">
                  <c:v>0.74401186796884644</c:v>
                </c:pt>
                <c:pt idx="783">
                  <c:v>0.65719470886388931</c:v>
                </c:pt>
                <c:pt idx="784">
                  <c:v>0.62867152923723568</c:v>
                </c:pt>
                <c:pt idx="785">
                  <c:v>0.70623909012238828</c:v>
                </c:pt>
                <c:pt idx="786">
                  <c:v>0.77318036840153292</c:v>
                </c:pt>
                <c:pt idx="787">
                  <c:v>0.76677018172827294</c:v>
                </c:pt>
                <c:pt idx="788">
                  <c:v>0.73166472988008413</c:v>
                </c:pt>
                <c:pt idx="789">
                  <c:v>0.67849029546297457</c:v>
                </c:pt>
                <c:pt idx="790">
                  <c:v>0.63009123501050801</c:v>
                </c:pt>
                <c:pt idx="791">
                  <c:v>0.67109061688713079</c:v>
                </c:pt>
                <c:pt idx="792">
                  <c:v>0.76741550253430579</c:v>
                </c:pt>
                <c:pt idx="793">
                  <c:v>0.83138830510569928</c:v>
                </c:pt>
                <c:pt idx="794">
                  <c:v>1.0191336382741996</c:v>
                </c:pt>
                <c:pt idx="795">
                  <c:v>1.220602793917666</c:v>
                </c:pt>
                <c:pt idx="796">
                  <c:v>1.0952384719990111</c:v>
                </c:pt>
                <c:pt idx="797">
                  <c:v>1.0933455309679814</c:v>
                </c:pt>
                <c:pt idx="798">
                  <c:v>1.0432256150327603</c:v>
                </c:pt>
                <c:pt idx="799">
                  <c:v>0.93188626529855367</c:v>
                </c:pt>
                <c:pt idx="800">
                  <c:v>0.79228186426010627</c:v>
                </c:pt>
                <c:pt idx="801">
                  <c:v>0.58986623810112504</c:v>
                </c:pt>
                <c:pt idx="802">
                  <c:v>0.50816862405736185</c:v>
                </c:pt>
                <c:pt idx="803">
                  <c:v>0.54004747187538615</c:v>
                </c:pt>
                <c:pt idx="804">
                  <c:v>0.56719396711583647</c:v>
                </c:pt>
                <c:pt idx="805">
                  <c:v>0.64652540487081211</c:v>
                </c:pt>
                <c:pt idx="806">
                  <c:v>0.82781752997898395</c:v>
                </c:pt>
                <c:pt idx="807">
                  <c:v>1.1685899369514157</c:v>
                </c:pt>
                <c:pt idx="808">
                  <c:v>1.3244134009148225</c:v>
                </c:pt>
                <c:pt idx="809">
                  <c:v>1.2876731363580172</c:v>
                </c:pt>
                <c:pt idx="810">
                  <c:v>1.2307558412659168</c:v>
                </c:pt>
                <c:pt idx="811">
                  <c:v>1.1984467795772036</c:v>
                </c:pt>
                <c:pt idx="812">
                  <c:v>1.2082126344418347</c:v>
                </c:pt>
                <c:pt idx="813">
                  <c:v>1.1533173445419704</c:v>
                </c:pt>
                <c:pt idx="814">
                  <c:v>0.93601631845716393</c:v>
                </c:pt>
                <c:pt idx="815">
                  <c:v>0.96557201137347026</c:v>
                </c:pt>
                <c:pt idx="816">
                  <c:v>1.0370735566819136</c:v>
                </c:pt>
                <c:pt idx="817">
                  <c:v>1.2371660279391765</c:v>
                </c:pt>
                <c:pt idx="818">
                  <c:v>1.3115930275683028</c:v>
                </c:pt>
                <c:pt idx="819">
                  <c:v>1.2678832983063422</c:v>
                </c:pt>
                <c:pt idx="820">
                  <c:v>1.4174686611447647</c:v>
                </c:pt>
                <c:pt idx="821">
                  <c:v>1.4388933119050564</c:v>
                </c:pt>
                <c:pt idx="822">
                  <c:v>1.2854360242304366</c:v>
                </c:pt>
                <c:pt idx="823">
                  <c:v>1.1981026084806528</c:v>
                </c:pt>
                <c:pt idx="824">
                  <c:v>1.0938617876128074</c:v>
                </c:pt>
                <c:pt idx="825">
                  <c:v>1.2538583261218939</c:v>
                </c:pt>
                <c:pt idx="826">
                  <c:v>1.6119683520830759</c:v>
                </c:pt>
                <c:pt idx="827">
                  <c:v>1.5682156014340463</c:v>
                </c:pt>
                <c:pt idx="828">
                  <c:v>1.5450270738039313</c:v>
                </c:pt>
                <c:pt idx="829">
                  <c:v>1.5097065150203981</c:v>
                </c:pt>
                <c:pt idx="830">
                  <c:v>1.3478170354802819</c:v>
                </c:pt>
                <c:pt idx="831">
                  <c:v>1.2282606008159231</c:v>
                </c:pt>
                <c:pt idx="832">
                  <c:v>0.98428631474842376</c:v>
                </c:pt>
                <c:pt idx="833">
                  <c:v>0.79520731858078886</c:v>
                </c:pt>
                <c:pt idx="834">
                  <c:v>0.78101026084806546</c:v>
                </c:pt>
                <c:pt idx="835">
                  <c:v>0.74698034367659782</c:v>
                </c:pt>
                <c:pt idx="836">
                  <c:v>0.66128174063543088</c:v>
                </c:pt>
                <c:pt idx="837">
                  <c:v>0.59808332303127698</c:v>
                </c:pt>
                <c:pt idx="838">
                  <c:v>0.57007640004944993</c:v>
                </c:pt>
                <c:pt idx="839">
                  <c:v>0.55648164173569059</c:v>
                </c:pt>
                <c:pt idx="840">
                  <c:v>0.56284880702188156</c:v>
                </c:pt>
                <c:pt idx="841">
                  <c:v>0.60006230683644457</c:v>
                </c:pt>
                <c:pt idx="842">
                  <c:v>0.58724193348992459</c:v>
                </c:pt>
                <c:pt idx="843">
                  <c:v>0.55299690938311286</c:v>
                </c:pt>
                <c:pt idx="844">
                  <c:v>0.53243268636419838</c:v>
                </c:pt>
                <c:pt idx="845">
                  <c:v>0.56895784398565952</c:v>
                </c:pt>
                <c:pt idx="846">
                  <c:v>0.59261960687353188</c:v>
                </c:pt>
                <c:pt idx="847">
                  <c:v>0.59851353690196563</c:v>
                </c:pt>
                <c:pt idx="848">
                  <c:v>0.58478971442699956</c:v>
                </c:pt>
                <c:pt idx="849">
                  <c:v>0.62213227840276919</c:v>
                </c:pt>
                <c:pt idx="850">
                  <c:v>0.63026332055878365</c:v>
                </c:pt>
                <c:pt idx="851">
                  <c:v>0.604794659414019</c:v>
                </c:pt>
                <c:pt idx="852">
                  <c:v>0.51492298182717278</c:v>
                </c:pt>
                <c:pt idx="853">
                  <c:v>0.49543429348497958</c:v>
                </c:pt>
                <c:pt idx="854">
                  <c:v>0.61172110273210523</c:v>
                </c:pt>
                <c:pt idx="855">
                  <c:v>0.69569885029051803</c:v>
                </c:pt>
                <c:pt idx="856">
                  <c:v>0.7912493509704539</c:v>
                </c:pt>
                <c:pt idx="857">
                  <c:v>0.83452886636172585</c:v>
                </c:pt>
                <c:pt idx="858">
                  <c:v>0.86498800840647805</c:v>
                </c:pt>
                <c:pt idx="859">
                  <c:v>0.88899394239090113</c:v>
                </c:pt>
                <c:pt idx="860">
                  <c:v>0.95090171838298931</c:v>
                </c:pt>
                <c:pt idx="861">
                  <c:v>0.86847274075905556</c:v>
                </c:pt>
                <c:pt idx="862">
                  <c:v>0.68120064284831239</c:v>
                </c:pt>
                <c:pt idx="863">
                  <c:v>0.62294968475707746</c:v>
                </c:pt>
                <c:pt idx="864">
                  <c:v>0.61206527382865616</c:v>
                </c:pt>
                <c:pt idx="865">
                  <c:v>0.62621931017431065</c:v>
                </c:pt>
                <c:pt idx="866">
                  <c:v>0.62841340091482245</c:v>
                </c:pt>
                <c:pt idx="867">
                  <c:v>0.63615725058721728</c:v>
                </c:pt>
                <c:pt idx="868">
                  <c:v>0.64510569909753979</c:v>
                </c:pt>
                <c:pt idx="869">
                  <c:v>0.65108567190011124</c:v>
                </c:pt>
                <c:pt idx="870">
                  <c:v>0.64144888119668686</c:v>
                </c:pt>
                <c:pt idx="871">
                  <c:v>0.59451254790456176</c:v>
                </c:pt>
                <c:pt idx="872">
                  <c:v>0.56788230930893813</c:v>
                </c:pt>
                <c:pt idx="873">
                  <c:v>0.54379033255037712</c:v>
                </c:pt>
                <c:pt idx="874">
                  <c:v>0.50279095067375434</c:v>
                </c:pt>
                <c:pt idx="875">
                  <c:v>0.49427271603412049</c:v>
                </c:pt>
                <c:pt idx="876">
                  <c:v>0.507781431573742</c:v>
                </c:pt>
                <c:pt idx="877">
                  <c:v>0.51896699221164544</c:v>
                </c:pt>
                <c:pt idx="878">
                  <c:v>0.52774335517369264</c:v>
                </c:pt>
                <c:pt idx="879">
                  <c:v>0.52649573494869584</c:v>
                </c:pt>
                <c:pt idx="880">
                  <c:v>0.57545407343305721</c:v>
                </c:pt>
                <c:pt idx="881">
                  <c:v>0.59051155890715779</c:v>
                </c:pt>
                <c:pt idx="882">
                  <c:v>0.57308789714427</c:v>
                </c:pt>
                <c:pt idx="883">
                  <c:v>0.56160118679688464</c:v>
                </c:pt>
                <c:pt idx="884">
                  <c:v>0.57545407343305721</c:v>
                </c:pt>
                <c:pt idx="885">
                  <c:v>0.62578909630362212</c:v>
                </c:pt>
                <c:pt idx="886">
                  <c:v>0.67440326369143277</c:v>
                </c:pt>
                <c:pt idx="887">
                  <c:v>0.70752973173445421</c:v>
                </c:pt>
                <c:pt idx="888">
                  <c:v>0.72310347385338125</c:v>
                </c:pt>
                <c:pt idx="889">
                  <c:v>0.74650710841884038</c:v>
                </c:pt>
                <c:pt idx="890">
                  <c:v>0.84524119174187184</c:v>
                </c:pt>
                <c:pt idx="891">
                  <c:v>0.88103498578316253</c:v>
                </c:pt>
                <c:pt idx="892">
                  <c:v>0.9225076029175423</c:v>
                </c:pt>
                <c:pt idx="893">
                  <c:v>1.0584982074422056</c:v>
                </c:pt>
                <c:pt idx="894">
                  <c:v>1.1830021016194834</c:v>
                </c:pt>
                <c:pt idx="895">
                  <c:v>1.2330359747805664</c:v>
                </c:pt>
                <c:pt idx="896">
                  <c:v>1.2246898256892078</c:v>
                </c:pt>
                <c:pt idx="897">
                  <c:v>1.5124598837928052</c:v>
                </c:pt>
                <c:pt idx="898">
                  <c:v>1.6657450859191496</c:v>
                </c:pt>
                <c:pt idx="899">
                  <c:v>1.5845637285202125</c:v>
                </c:pt>
                <c:pt idx="900">
                  <c:v>1.217849425145259</c:v>
                </c:pt>
                <c:pt idx="901">
                  <c:v>1.6216051427865001</c:v>
                </c:pt>
                <c:pt idx="902">
                  <c:v>1.6504724935097046</c:v>
                </c:pt>
                <c:pt idx="903">
                  <c:v>1.7270505624922734</c:v>
                </c:pt>
                <c:pt idx="904">
                  <c:v>1.9772629496847567</c:v>
                </c:pt>
                <c:pt idx="905">
                  <c:v>2.2564287303745822</c:v>
                </c:pt>
                <c:pt idx="906">
                  <c:v>2.4574246507602919</c:v>
                </c:pt>
                <c:pt idx="907">
                  <c:v>2.6838462109036962</c:v>
                </c:pt>
                <c:pt idx="908">
                  <c:v>2.9200336259117314</c:v>
                </c:pt>
                <c:pt idx="909">
                  <c:v>3.1668473235257757</c:v>
                </c:pt>
                <c:pt idx="910">
                  <c:v>3.2615804178514027</c:v>
                </c:pt>
                <c:pt idx="911">
                  <c:v>3.3149699592038573</c:v>
                </c:pt>
                <c:pt idx="912">
                  <c:v>3.417662010137223</c:v>
                </c:pt>
                <c:pt idx="913">
                  <c:v>3.4636518729138337</c:v>
                </c:pt>
                <c:pt idx="914">
                  <c:v>3.4267395228087527</c:v>
                </c:pt>
                <c:pt idx="915">
                  <c:v>3.3802764247743848</c:v>
                </c:pt>
                <c:pt idx="916">
                  <c:v>3.1697727778464579</c:v>
                </c:pt>
                <c:pt idx="917">
                  <c:v>2.7962610953146241</c:v>
                </c:pt>
                <c:pt idx="918">
                  <c:v>2.2760034614909133</c:v>
                </c:pt>
                <c:pt idx="919">
                  <c:v>1.7878397824205712</c:v>
                </c:pt>
                <c:pt idx="920">
                  <c:v>1.4123491160835704</c:v>
                </c:pt>
                <c:pt idx="921">
                  <c:v>1.0596597848930647</c:v>
                </c:pt>
                <c:pt idx="922">
                  <c:v>1.1324089504265051</c:v>
                </c:pt>
                <c:pt idx="923">
                  <c:v>0.93291877858820615</c:v>
                </c:pt>
                <c:pt idx="924">
                  <c:v>0.7020229941896402</c:v>
                </c:pt>
                <c:pt idx="925">
                  <c:v>0.66588502905179869</c:v>
                </c:pt>
                <c:pt idx="926">
                  <c:v>0.67608109778711833</c:v>
                </c:pt>
                <c:pt idx="927">
                  <c:v>0.63697465694152533</c:v>
                </c:pt>
                <c:pt idx="928">
                  <c:v>0.59739498083817522</c:v>
                </c:pt>
                <c:pt idx="929">
                  <c:v>0.5283886759797255</c:v>
                </c:pt>
                <c:pt idx="930">
                  <c:v>0.56065471628136976</c:v>
                </c:pt>
                <c:pt idx="931">
                  <c:v>0.62234738533811351</c:v>
                </c:pt>
                <c:pt idx="932">
                  <c:v>0.60505278773643212</c:v>
                </c:pt>
                <c:pt idx="933">
                  <c:v>0.58526294968475712</c:v>
                </c:pt>
                <c:pt idx="934">
                  <c:v>0.50782445296081091</c:v>
                </c:pt>
                <c:pt idx="935">
                  <c:v>0.50872790208925711</c:v>
                </c:pt>
                <c:pt idx="936">
                  <c:v>0.44780961799975272</c:v>
                </c:pt>
                <c:pt idx="937">
                  <c:v>0.43825887007046604</c:v>
                </c:pt>
                <c:pt idx="938">
                  <c:v>0.54344616145382618</c:v>
                </c:pt>
                <c:pt idx="939">
                  <c:v>0.53849870194090743</c:v>
                </c:pt>
                <c:pt idx="940">
                  <c:v>0.55936407466930382</c:v>
                </c:pt>
                <c:pt idx="941">
                  <c:v>0.66610013598714302</c:v>
                </c:pt>
                <c:pt idx="942">
                  <c:v>0.72542662875509945</c:v>
                </c:pt>
                <c:pt idx="943">
                  <c:v>0.78238694523426888</c:v>
                </c:pt>
                <c:pt idx="944">
                  <c:v>0.81757843985659528</c:v>
                </c:pt>
                <c:pt idx="945">
                  <c:v>0.78161256026702941</c:v>
                </c:pt>
                <c:pt idx="946">
                  <c:v>0.6559901100259613</c:v>
                </c:pt>
                <c:pt idx="947">
                  <c:v>0.52907701817282726</c:v>
                </c:pt>
                <c:pt idx="948">
                  <c:v>0.56512894053653095</c:v>
                </c:pt>
                <c:pt idx="949">
                  <c:v>0.59842749412782792</c:v>
                </c:pt>
                <c:pt idx="950">
                  <c:v>0.66838026950179252</c:v>
                </c:pt>
                <c:pt idx="951">
                  <c:v>0.98549091358635188</c:v>
                </c:pt>
                <c:pt idx="952">
                  <c:v>1.0148745209543826</c:v>
                </c:pt>
                <c:pt idx="953">
                  <c:v>1.1850241068117198</c:v>
                </c:pt>
                <c:pt idx="954">
                  <c:v>1.1601577450859193</c:v>
                </c:pt>
                <c:pt idx="955">
                  <c:v>1.0462801335146497</c:v>
                </c:pt>
                <c:pt idx="956">
                  <c:v>1.0005914204475213</c:v>
                </c:pt>
                <c:pt idx="957">
                  <c:v>0.91441958214859698</c:v>
                </c:pt>
                <c:pt idx="958">
                  <c:v>0.8469190258375574</c:v>
                </c:pt>
                <c:pt idx="959">
                  <c:v>0.79882111509457299</c:v>
                </c:pt>
                <c:pt idx="960">
                  <c:v>0.99723575225615035</c:v>
                </c:pt>
                <c:pt idx="961">
                  <c:v>1.0423651872913833</c:v>
                </c:pt>
                <c:pt idx="962">
                  <c:v>0.97809123501050821</c:v>
                </c:pt>
                <c:pt idx="963">
                  <c:v>0.95757003337866242</c:v>
                </c:pt>
                <c:pt idx="964">
                  <c:v>1.030878476943998</c:v>
                </c:pt>
                <c:pt idx="965">
                  <c:v>0.96940091482259882</c:v>
                </c:pt>
                <c:pt idx="966">
                  <c:v>0.81232983063419462</c:v>
                </c:pt>
                <c:pt idx="967">
                  <c:v>0.80363951044628512</c:v>
                </c:pt>
                <c:pt idx="968">
                  <c:v>0.83831474842378551</c:v>
                </c:pt>
                <c:pt idx="969">
                  <c:v>0.81874001730745471</c:v>
                </c:pt>
                <c:pt idx="970">
                  <c:v>0.6679500556311041</c:v>
                </c:pt>
                <c:pt idx="971">
                  <c:v>0.54107998516503897</c:v>
                </c:pt>
                <c:pt idx="972">
                  <c:v>0.48605563110396827</c:v>
                </c:pt>
                <c:pt idx="973">
                  <c:v>0.46308221040919767</c:v>
                </c:pt>
                <c:pt idx="974">
                  <c:v>0.64295462974409678</c:v>
                </c:pt>
                <c:pt idx="975">
                  <c:v>0.86494498701940914</c:v>
                </c:pt>
                <c:pt idx="976">
                  <c:v>0.93038051675114353</c:v>
                </c:pt>
                <c:pt idx="977">
                  <c:v>1.0224032636914331</c:v>
                </c:pt>
                <c:pt idx="978">
                  <c:v>0.94698677215972304</c:v>
                </c:pt>
                <c:pt idx="979">
                  <c:v>0.88051872913833606</c:v>
                </c:pt>
                <c:pt idx="980">
                  <c:v>0.76410285573000369</c:v>
                </c:pt>
                <c:pt idx="981">
                  <c:v>0.68188898504141415</c:v>
                </c:pt>
                <c:pt idx="982">
                  <c:v>0.7684480158239585</c:v>
                </c:pt>
                <c:pt idx="983">
                  <c:v>0.17303201879095065</c:v>
                </c:pt>
                <c:pt idx="984">
                  <c:v>0.91979725553220415</c:v>
                </c:pt>
                <c:pt idx="985">
                  <c:v>1.0063132649276796</c:v>
                </c:pt>
                <c:pt idx="986">
                  <c:v>1.1097797008282855</c:v>
                </c:pt>
                <c:pt idx="987">
                  <c:v>1.0225323278526395</c:v>
                </c:pt>
                <c:pt idx="988">
                  <c:v>0.89364025219433807</c:v>
                </c:pt>
                <c:pt idx="989">
                  <c:v>0.70443219186549633</c:v>
                </c:pt>
                <c:pt idx="990">
                  <c:v>0.68976189887501538</c:v>
                </c:pt>
                <c:pt idx="991">
                  <c:v>0.66102361231301787</c:v>
                </c:pt>
                <c:pt idx="992">
                  <c:v>0.63168302633205597</c:v>
                </c:pt>
                <c:pt idx="993">
                  <c:v>0.69681740635430833</c:v>
                </c:pt>
                <c:pt idx="994">
                  <c:v>0.80148844109284223</c:v>
                </c:pt>
                <c:pt idx="995">
                  <c:v>0.89273680306589209</c:v>
                </c:pt>
                <c:pt idx="996">
                  <c:v>0.90134108047966388</c:v>
                </c:pt>
                <c:pt idx="997">
                  <c:v>0.98931981703548033</c:v>
                </c:pt>
                <c:pt idx="998">
                  <c:v>0.96879861540363466</c:v>
                </c:pt>
                <c:pt idx="999">
                  <c:v>0.90874075905550766</c:v>
                </c:pt>
                <c:pt idx="1000">
                  <c:v>0.85681394486339479</c:v>
                </c:pt>
                <c:pt idx="1001">
                  <c:v>0.84162739522808772</c:v>
                </c:pt>
                <c:pt idx="1002">
                  <c:v>0.77042699962912609</c:v>
                </c:pt>
                <c:pt idx="1003">
                  <c:v>0.61185016689331206</c:v>
                </c:pt>
                <c:pt idx="1004">
                  <c:v>0.49620867845221905</c:v>
                </c:pt>
                <c:pt idx="1005">
                  <c:v>0.61636741253554217</c:v>
                </c:pt>
                <c:pt idx="1006">
                  <c:v>0.73007293855853639</c:v>
                </c:pt>
                <c:pt idx="1007">
                  <c:v>0.85806156508839171</c:v>
                </c:pt>
                <c:pt idx="1008">
                  <c:v>0.91041859315119311</c:v>
                </c:pt>
                <c:pt idx="1009">
                  <c:v>0.90327704289776256</c:v>
                </c:pt>
                <c:pt idx="1010">
                  <c:v>1.047484732352578</c:v>
                </c:pt>
                <c:pt idx="1011">
                  <c:v>1.1093494869575971</c:v>
                </c:pt>
                <c:pt idx="1012">
                  <c:v>1.1051764124119174</c:v>
                </c:pt>
                <c:pt idx="1013">
                  <c:v>1.0862470021016195</c:v>
                </c:pt>
                <c:pt idx="1014">
                  <c:v>1.144325874644579</c:v>
                </c:pt>
                <c:pt idx="1015">
                  <c:v>1.2211190505624923</c:v>
                </c:pt>
                <c:pt idx="1016">
                  <c:v>1.2483946099641487</c:v>
                </c:pt>
                <c:pt idx="1017">
                  <c:v>1.2176773395969838</c:v>
                </c:pt>
                <c:pt idx="1018">
                  <c:v>1.0427523797750029</c:v>
                </c:pt>
                <c:pt idx="1019">
                  <c:v>0.96858350846829033</c:v>
                </c:pt>
                <c:pt idx="1020">
                  <c:v>0.97589714426999619</c:v>
                </c:pt>
                <c:pt idx="1021">
                  <c:v>0.96608826801829639</c:v>
                </c:pt>
                <c:pt idx="1022">
                  <c:v>1.0027424898009645</c:v>
                </c:pt>
                <c:pt idx="1023">
                  <c:v>0.92693880578563481</c:v>
                </c:pt>
                <c:pt idx="1024">
                  <c:v>1.0552285820249721</c:v>
                </c:pt>
                <c:pt idx="1025">
                  <c:v>1.1859275559401656</c:v>
                </c:pt>
                <c:pt idx="1026">
                  <c:v>1.1892832241315368</c:v>
                </c:pt>
                <c:pt idx="1027">
                  <c:v>1.2098904685375202</c:v>
                </c:pt>
                <c:pt idx="1028">
                  <c:v>1.3828794659414021</c:v>
                </c:pt>
                <c:pt idx="1029">
                  <c:v>1.5383587588082581</c:v>
                </c:pt>
                <c:pt idx="1030">
                  <c:v>1.4556286314748423</c:v>
                </c:pt>
                <c:pt idx="1031">
                  <c:v>1.3219181604648287</c:v>
                </c:pt>
                <c:pt idx="1032">
                  <c:v>1.148886141673878</c:v>
                </c:pt>
                <c:pt idx="1033">
                  <c:v>1.0112607244405984</c:v>
                </c:pt>
                <c:pt idx="1034">
                  <c:v>0.47327827914451714</c:v>
                </c:pt>
                <c:pt idx="1035">
                  <c:v>0.71626307330943251</c:v>
                </c:pt>
                <c:pt idx="1036">
                  <c:v>0.49625169983928796</c:v>
                </c:pt>
                <c:pt idx="1037">
                  <c:v>0.52967931759179132</c:v>
                </c:pt>
                <c:pt idx="1038">
                  <c:v>0.6210997651131166</c:v>
                </c:pt>
                <c:pt idx="1039">
                  <c:v>0.75188478180244778</c:v>
                </c:pt>
                <c:pt idx="1040">
                  <c:v>0.85320014834961055</c:v>
                </c:pt>
                <c:pt idx="1041">
                  <c:v>0.9451798739028312</c:v>
                </c:pt>
                <c:pt idx="1042">
                  <c:v>1.0465382618370627</c:v>
                </c:pt>
                <c:pt idx="1043">
                  <c:v>1.0029575967363087</c:v>
                </c:pt>
                <c:pt idx="1044">
                  <c:v>0.95425738657436032</c:v>
                </c:pt>
                <c:pt idx="1045">
                  <c:v>0.8241607120781308</c:v>
                </c:pt>
                <c:pt idx="1046">
                  <c:v>0.64497663493633328</c:v>
                </c:pt>
                <c:pt idx="1047">
                  <c:v>0.63387711707256755</c:v>
                </c:pt>
                <c:pt idx="1048">
                  <c:v>0.61279663740882684</c:v>
                </c:pt>
                <c:pt idx="1049">
                  <c:v>0.64510569909753979</c:v>
                </c:pt>
                <c:pt idx="1050">
                  <c:v>0.7684480158239585</c:v>
                </c:pt>
                <c:pt idx="1051">
                  <c:v>0.99577302509580923</c:v>
                </c:pt>
                <c:pt idx="1052">
                  <c:v>1.2055022870564966</c:v>
                </c:pt>
                <c:pt idx="1053">
                  <c:v>1.3022573865743605</c:v>
                </c:pt>
                <c:pt idx="1054">
                  <c:v>1.5062648040548894</c:v>
                </c:pt>
                <c:pt idx="1055">
                  <c:v>1.3467415008035604</c:v>
                </c:pt>
                <c:pt idx="1056">
                  <c:v>1.1569741624428236</c:v>
                </c:pt>
                <c:pt idx="1057">
                  <c:v>1.0402571393250093</c:v>
                </c:pt>
                <c:pt idx="1058">
                  <c:v>0.84962937322289522</c:v>
                </c:pt>
                <c:pt idx="1059">
                  <c:v>0.6647234516009396</c:v>
                </c:pt>
                <c:pt idx="1060">
                  <c:v>0.50098405241686228</c:v>
                </c:pt>
                <c:pt idx="1061">
                  <c:v>0.43541945852392139</c:v>
                </c:pt>
                <c:pt idx="1062">
                  <c:v>0.39097836568179006</c:v>
                </c:pt>
                <c:pt idx="1063">
                  <c:v>0.37484534553096799</c:v>
                </c:pt>
                <c:pt idx="1064">
                  <c:v>0.35019409074051178</c:v>
                </c:pt>
                <c:pt idx="1065">
                  <c:v>0.34696748671034733</c:v>
                </c:pt>
                <c:pt idx="1066">
                  <c:v>0.34580590925948823</c:v>
                </c:pt>
                <c:pt idx="1067">
                  <c:v>0.3744581530473482</c:v>
                </c:pt>
                <c:pt idx="1068">
                  <c:v>0.37901842007664732</c:v>
                </c:pt>
                <c:pt idx="1069">
                  <c:v>0.34133168500432692</c:v>
                </c:pt>
                <c:pt idx="1070">
                  <c:v>0.34782791445172451</c:v>
                </c:pt>
                <c:pt idx="1071">
                  <c:v>0.40104537025590303</c:v>
                </c:pt>
                <c:pt idx="1072">
                  <c:v>0.40190579799728021</c:v>
                </c:pt>
                <c:pt idx="1073">
                  <c:v>0.39799085177401405</c:v>
                </c:pt>
                <c:pt idx="1074">
                  <c:v>0.40822994189640244</c:v>
                </c:pt>
                <c:pt idx="1075">
                  <c:v>0.42827790827049073</c:v>
                </c:pt>
                <c:pt idx="1076">
                  <c:v>0.43976461861787608</c:v>
                </c:pt>
                <c:pt idx="1077">
                  <c:v>0.31625021634318218</c:v>
                </c:pt>
                <c:pt idx="1078">
                  <c:v>0.2898781060699715</c:v>
                </c:pt>
                <c:pt idx="1079">
                  <c:v>0.29701965632340216</c:v>
                </c:pt>
                <c:pt idx="1080">
                  <c:v>0.36297144269996284</c:v>
                </c:pt>
                <c:pt idx="1081">
                  <c:v>0.2200113734701446</c:v>
                </c:pt>
                <c:pt idx="1082">
                  <c:v>0.46854592656694277</c:v>
                </c:pt>
                <c:pt idx="1083">
                  <c:v>0.48162442823587598</c:v>
                </c:pt>
                <c:pt idx="1084">
                  <c:v>0.49552033625911729</c:v>
                </c:pt>
                <c:pt idx="1085">
                  <c:v>0.51672988008406473</c:v>
                </c:pt>
                <c:pt idx="1086">
                  <c:v>0.5327338360736803</c:v>
                </c:pt>
                <c:pt idx="1087">
                  <c:v>0.44531437754975889</c:v>
                </c:pt>
                <c:pt idx="1088">
                  <c:v>0.31280850537767335</c:v>
                </c:pt>
                <c:pt idx="1089">
                  <c:v>0.28553294597601681</c:v>
                </c:pt>
                <c:pt idx="1090">
                  <c:v>0.28398417604153786</c:v>
                </c:pt>
                <c:pt idx="1091">
                  <c:v>0.28282259859067876</c:v>
                </c:pt>
                <c:pt idx="1092">
                  <c:v>0.27473457782173316</c:v>
                </c:pt>
                <c:pt idx="1093">
                  <c:v>0.28234936333292132</c:v>
                </c:pt>
                <c:pt idx="1094">
                  <c:v>0.28802818642601064</c:v>
                </c:pt>
                <c:pt idx="1095">
                  <c:v>0.29555692916306092</c:v>
                </c:pt>
                <c:pt idx="1096">
                  <c:v>0.29603016442081842</c:v>
                </c:pt>
                <c:pt idx="1097">
                  <c:v>0.30583904067251821</c:v>
                </c:pt>
                <c:pt idx="1098">
                  <c:v>0.33040425268883666</c:v>
                </c:pt>
                <c:pt idx="1099">
                  <c:v>0.32162788972678946</c:v>
                </c:pt>
                <c:pt idx="1100">
                  <c:v>0.29439535171220177</c:v>
                </c:pt>
                <c:pt idx="1101">
                  <c:v>0.29284658177772288</c:v>
                </c:pt>
                <c:pt idx="1102">
                  <c:v>0.28196217084930153</c:v>
                </c:pt>
                <c:pt idx="1103">
                  <c:v>0.27933786623810108</c:v>
                </c:pt>
                <c:pt idx="1104">
                  <c:v>0.27073358882432935</c:v>
                </c:pt>
                <c:pt idx="1105">
                  <c:v>0.26006428483125227</c:v>
                </c:pt>
                <c:pt idx="1106">
                  <c:v>0.26918481888985041</c:v>
                </c:pt>
                <c:pt idx="1107">
                  <c:v>0.27112078130794914</c:v>
                </c:pt>
                <c:pt idx="1108">
                  <c:v>0.26595821485968596</c:v>
                </c:pt>
                <c:pt idx="1109">
                  <c:v>0.2739601928544938</c:v>
                </c:pt>
                <c:pt idx="1110">
                  <c:v>0.27520781307949066</c:v>
                </c:pt>
                <c:pt idx="1111">
                  <c:v>0.28372604771912469</c:v>
                </c:pt>
                <c:pt idx="1112">
                  <c:v>0.25348201260971687</c:v>
                </c:pt>
                <c:pt idx="1113">
                  <c:v>0.24057559648905916</c:v>
                </c:pt>
                <c:pt idx="1114">
                  <c:v>0.24053257510199036</c:v>
                </c:pt>
                <c:pt idx="1115">
                  <c:v>0.23674669303993071</c:v>
                </c:pt>
                <c:pt idx="1116">
                  <c:v>0.23670367165286191</c:v>
                </c:pt>
                <c:pt idx="1117">
                  <c:v>0.23317591791321549</c:v>
                </c:pt>
                <c:pt idx="1118">
                  <c:v>0.23493979478303872</c:v>
                </c:pt>
                <c:pt idx="1119">
                  <c:v>0.24961008777351962</c:v>
                </c:pt>
                <c:pt idx="1120">
                  <c:v>0.25778415131660276</c:v>
                </c:pt>
                <c:pt idx="1121">
                  <c:v>0.26595821485968596</c:v>
                </c:pt>
                <c:pt idx="1122">
                  <c:v>0.26535591544072196</c:v>
                </c:pt>
                <c:pt idx="1123">
                  <c:v>0.2681523056001977</c:v>
                </c:pt>
                <c:pt idx="1124">
                  <c:v>0.27710075411052038</c:v>
                </c:pt>
                <c:pt idx="1125">
                  <c:v>0.27228235875880824</c:v>
                </c:pt>
                <c:pt idx="1126">
                  <c:v>0.26625936456916793</c:v>
                </c:pt>
                <c:pt idx="1127">
                  <c:v>0.26514080850537769</c:v>
                </c:pt>
                <c:pt idx="1128">
                  <c:v>0.26789417727778464</c:v>
                </c:pt>
                <c:pt idx="1129">
                  <c:v>0.26187118308814439</c:v>
                </c:pt>
                <c:pt idx="1130">
                  <c:v>0.25799925825194703</c:v>
                </c:pt>
                <c:pt idx="1131">
                  <c:v>0.26389318828038072</c:v>
                </c:pt>
                <c:pt idx="1132">
                  <c:v>0.26432340215106931</c:v>
                </c:pt>
                <c:pt idx="1133">
                  <c:v>0.13547434787983675</c:v>
                </c:pt>
                <c:pt idx="1134">
                  <c:v>0.25778415131660276</c:v>
                </c:pt>
                <c:pt idx="1135">
                  <c:v>0.26243046112003948</c:v>
                </c:pt>
                <c:pt idx="1136">
                  <c:v>0.27546594140190378</c:v>
                </c:pt>
                <c:pt idx="1137">
                  <c:v>0.26621634318209919</c:v>
                </c:pt>
                <c:pt idx="1138">
                  <c:v>0.27809024601310417</c:v>
                </c:pt>
                <c:pt idx="1139">
                  <c:v>0.27998318704413394</c:v>
                </c:pt>
                <c:pt idx="1140">
                  <c:v>0.28118778588206195</c:v>
                </c:pt>
                <c:pt idx="1141">
                  <c:v>0.28187612807516371</c:v>
                </c:pt>
                <c:pt idx="1142">
                  <c:v>0.27981110149585858</c:v>
                </c:pt>
                <c:pt idx="1143">
                  <c:v>0.28992112745704035</c:v>
                </c:pt>
                <c:pt idx="1144">
                  <c:v>0.29396513784151312</c:v>
                </c:pt>
                <c:pt idx="1145">
                  <c:v>0.29078155519841764</c:v>
                </c:pt>
                <c:pt idx="1146">
                  <c:v>0.28940487081221405</c:v>
                </c:pt>
                <c:pt idx="1147">
                  <c:v>0.28647941649153169</c:v>
                </c:pt>
                <c:pt idx="1148">
                  <c:v>0.28738286561997772</c:v>
                </c:pt>
                <c:pt idx="1149">
                  <c:v>0.28957695636048952</c:v>
                </c:pt>
                <c:pt idx="1150">
                  <c:v>0.29013623439238467</c:v>
                </c:pt>
                <c:pt idx="1151">
                  <c:v>0.29069551242427993</c:v>
                </c:pt>
                <c:pt idx="1152">
                  <c:v>0.28901767832859437</c:v>
                </c:pt>
                <c:pt idx="1153">
                  <c:v>0.30231128693287174</c:v>
                </c:pt>
                <c:pt idx="1154">
                  <c:v>0.30347286438373106</c:v>
                </c:pt>
                <c:pt idx="1155">
                  <c:v>0.30506465570527874</c:v>
                </c:pt>
                <c:pt idx="1156">
                  <c:v>0.30390307825441953</c:v>
                </c:pt>
                <c:pt idx="1157">
                  <c:v>0.30695759673630851</c:v>
                </c:pt>
                <c:pt idx="1158">
                  <c:v>0.30235430831994065</c:v>
                </c:pt>
                <c:pt idx="1159">
                  <c:v>0.29839634070960558</c:v>
                </c:pt>
                <c:pt idx="1160">
                  <c:v>0.29516973667944119</c:v>
                </c:pt>
                <c:pt idx="1161">
                  <c:v>0.29069551242427993</c:v>
                </c:pt>
                <c:pt idx="1162">
                  <c:v>0.28850142168376808</c:v>
                </c:pt>
                <c:pt idx="1163">
                  <c:v>0.28794214365187298</c:v>
                </c:pt>
                <c:pt idx="1164">
                  <c:v>0.29099666213376191</c:v>
                </c:pt>
                <c:pt idx="1165">
                  <c:v>0.29615922858202492</c:v>
                </c:pt>
                <c:pt idx="1166">
                  <c:v>0.29465348003461483</c:v>
                </c:pt>
                <c:pt idx="1167">
                  <c:v>0.29198615403634565</c:v>
                </c:pt>
                <c:pt idx="1168">
                  <c:v>0.28961997774755843</c:v>
                </c:pt>
                <c:pt idx="1169">
                  <c:v>0.28187612807516371</c:v>
                </c:pt>
                <c:pt idx="1170">
                  <c:v>0.27533687724069716</c:v>
                </c:pt>
                <c:pt idx="1171">
                  <c:v>0.27791816046482881</c:v>
                </c:pt>
                <c:pt idx="1172">
                  <c:v>0.2741322784027691</c:v>
                </c:pt>
                <c:pt idx="1173">
                  <c:v>0.27120682408208685</c:v>
                </c:pt>
                <c:pt idx="1174">
                  <c:v>0.26570008653727284</c:v>
                </c:pt>
                <c:pt idx="1175">
                  <c:v>0.27232538014587704</c:v>
                </c:pt>
                <c:pt idx="1176">
                  <c:v>0.27112078130794914</c:v>
                </c:pt>
                <c:pt idx="1177">
                  <c:v>0.26742094202002725</c:v>
                </c:pt>
                <c:pt idx="1178">
                  <c:v>0.26905575472864379</c:v>
                </c:pt>
                <c:pt idx="1179">
                  <c:v>0.1655893188280381</c:v>
                </c:pt>
                <c:pt idx="1180">
                  <c:v>0.27271257262949683</c:v>
                </c:pt>
                <c:pt idx="1181">
                  <c:v>0.27770305352948443</c:v>
                </c:pt>
                <c:pt idx="1182">
                  <c:v>0.27873556681913708</c:v>
                </c:pt>
                <c:pt idx="1183">
                  <c:v>0.28888861416738781</c:v>
                </c:pt>
                <c:pt idx="1184">
                  <c:v>0.28871652861911229</c:v>
                </c:pt>
                <c:pt idx="1185">
                  <c:v>0.29198615403634565</c:v>
                </c:pt>
                <c:pt idx="1186">
                  <c:v>0.29331981703548032</c:v>
                </c:pt>
                <c:pt idx="1187">
                  <c:v>0.28807120781307949</c:v>
                </c:pt>
                <c:pt idx="1188">
                  <c:v>0.28346791939671157</c:v>
                </c:pt>
                <c:pt idx="1189">
                  <c:v>0.28204821362343924</c:v>
                </c:pt>
                <c:pt idx="1190">
                  <c:v>0.28480158239584619</c:v>
                </c:pt>
                <c:pt idx="1191">
                  <c:v>0.28135987143033753</c:v>
                </c:pt>
                <c:pt idx="1192">
                  <c:v>0.27864952404499949</c:v>
                </c:pt>
                <c:pt idx="1193">
                  <c:v>0.28015527259240947</c:v>
                </c:pt>
                <c:pt idx="1194">
                  <c:v>0.28493064655705275</c:v>
                </c:pt>
                <c:pt idx="1195">
                  <c:v>0.28673754481394492</c:v>
                </c:pt>
                <c:pt idx="1196">
                  <c:v>0.28243540610705897</c:v>
                </c:pt>
                <c:pt idx="1197">
                  <c:v>0.28617826678204961</c:v>
                </c:pt>
                <c:pt idx="1198">
                  <c:v>0.29108270490789956</c:v>
                </c:pt>
                <c:pt idx="1199">
                  <c:v>0.29508369390530353</c:v>
                </c:pt>
                <c:pt idx="1200">
                  <c:v>0.29280356039065392</c:v>
                </c:pt>
                <c:pt idx="1201">
                  <c:v>0.29732080603288419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5C9-47F1-BFA7-3422F8D44E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6'!$S$14:$S$5000</c:f>
              <c:numCache>
                <c:formatCode>0.0</c:formatCode>
                <c:ptCount val="4987"/>
                <c:pt idx="0">
                  <c:v>7.3051368142615883E-2</c:v>
                </c:pt>
                <c:pt idx="1">
                  <c:v>25.96387013533321</c:v>
                </c:pt>
                <c:pt idx="2">
                  <c:v>15.123989701267792</c:v>
                </c:pt>
                <c:pt idx="3">
                  <c:v>3.8010276391625046</c:v>
                </c:pt>
                <c:pt idx="4">
                  <c:v>5.9454387685102281</c:v>
                </c:pt>
                <c:pt idx="5">
                  <c:v>7.3640492079248743</c:v>
                </c:pt>
                <c:pt idx="6">
                  <c:v>2.6510577148529539</c:v>
                </c:pt>
                <c:pt idx="7">
                  <c:v>1.3361330882858882</c:v>
                </c:pt>
                <c:pt idx="8">
                  <c:v>5.1819341466325755</c:v>
                </c:pt>
                <c:pt idx="9">
                  <c:v>2.6534142105994927</c:v>
                </c:pt>
                <c:pt idx="10">
                  <c:v>0.428882225869542</c:v>
                </c:pt>
                <c:pt idx="11">
                  <c:v>5.184290642379065E-2</c:v>
                </c:pt>
                <c:pt idx="12">
                  <c:v>1.8828401014822316</c:v>
                </c:pt>
                <c:pt idx="13">
                  <c:v>4.6399401249293062</c:v>
                </c:pt>
                <c:pt idx="14">
                  <c:v>6.7089433903878772</c:v>
                </c:pt>
                <c:pt idx="15">
                  <c:v>3.9377043924615895</c:v>
                </c:pt>
                <c:pt idx="16">
                  <c:v>11.930937964711566</c:v>
                </c:pt>
                <c:pt idx="17">
                  <c:v>10.227191539966064</c:v>
                </c:pt>
                <c:pt idx="18">
                  <c:v>6.7301518521067027</c:v>
                </c:pt>
                <c:pt idx="19">
                  <c:v>7.3145627972476204</c:v>
                </c:pt>
                <c:pt idx="20">
                  <c:v>3.3038070366434176</c:v>
                </c:pt>
                <c:pt idx="21">
                  <c:v>11.278188642921105</c:v>
                </c:pt>
                <c:pt idx="22">
                  <c:v>7.7269495528914121</c:v>
                </c:pt>
                <c:pt idx="23">
                  <c:v>9.1950464029833157</c:v>
                </c:pt>
                <c:pt idx="24">
                  <c:v>8.6436263982939021</c:v>
                </c:pt>
                <c:pt idx="25">
                  <c:v>10.227191539966064</c:v>
                </c:pt>
                <c:pt idx="26">
                  <c:v>6.0184901366528401</c:v>
                </c:pt>
                <c:pt idx="27">
                  <c:v>5.2502725232821179</c:v>
                </c:pt>
                <c:pt idx="28">
                  <c:v>8.2171006681708931</c:v>
                </c:pt>
                <c:pt idx="29">
                  <c:v>5.1041697869968896</c:v>
                </c:pt>
                <c:pt idx="30">
                  <c:v>4.2534748224974077</c:v>
                </c:pt>
                <c:pt idx="31">
                  <c:v>4.9627800422047299</c:v>
                </c:pt>
                <c:pt idx="32">
                  <c:v>5.8064055194646045</c:v>
                </c:pt>
                <c:pt idx="33">
                  <c:v>10.01510692277783</c:v>
                </c:pt>
                <c:pt idx="34">
                  <c:v>7.9083997253746805</c:v>
                </c:pt>
                <c:pt idx="35">
                  <c:v>5.4105142340465635</c:v>
                </c:pt>
                <c:pt idx="36">
                  <c:v>6.0467680856112738</c:v>
                </c:pt>
                <c:pt idx="37">
                  <c:v>2.0077343760486381</c:v>
                </c:pt>
                <c:pt idx="38">
                  <c:v>1.9818129228367425</c:v>
                </c:pt>
                <c:pt idx="39">
                  <c:v>0.90253787092327287</c:v>
                </c:pt>
                <c:pt idx="40">
                  <c:v>0</c:v>
                </c:pt>
                <c:pt idx="41">
                  <c:v>0.18851965972287565</c:v>
                </c:pt>
                <c:pt idx="42">
                  <c:v>0</c:v>
                </c:pt>
                <c:pt idx="43">
                  <c:v>0.31812692578235224</c:v>
                </c:pt>
                <c:pt idx="44">
                  <c:v>0.23800607040013455</c:v>
                </c:pt>
                <c:pt idx="45">
                  <c:v>0.62211487708549429</c:v>
                </c:pt>
                <c:pt idx="46">
                  <c:v>0.68809675798850167</c:v>
                </c:pt>
                <c:pt idx="47">
                  <c:v>2.1938975400249783</c:v>
                </c:pt>
                <c:pt idx="48">
                  <c:v>1.8286406993119058</c:v>
                </c:pt>
                <c:pt idx="49">
                  <c:v>2.2316014719695558</c:v>
                </c:pt>
                <c:pt idx="50">
                  <c:v>1.8545621525238012</c:v>
                </c:pt>
                <c:pt idx="51">
                  <c:v>1.5788521501790926</c:v>
                </c:pt>
                <c:pt idx="52">
                  <c:v>1.3596980457512482</c:v>
                </c:pt>
                <c:pt idx="53">
                  <c:v>1.4775228330780465</c:v>
                </c:pt>
                <c:pt idx="54">
                  <c:v>2.021873350527855</c:v>
                </c:pt>
                <c:pt idx="55">
                  <c:v>0.59619342387359886</c:v>
                </c:pt>
                <c:pt idx="56">
                  <c:v>0.1225377788198682</c:v>
                </c:pt>
                <c:pt idx="57">
                  <c:v>0</c:v>
                </c:pt>
                <c:pt idx="58">
                  <c:v>0.43359521736261863</c:v>
                </c:pt>
                <c:pt idx="59">
                  <c:v>0.84833846875294705</c:v>
                </c:pt>
                <c:pt idx="60">
                  <c:v>0.55848949192902508</c:v>
                </c:pt>
                <c:pt idx="61">
                  <c:v>0.70694872396078867</c:v>
                </c:pt>
                <c:pt idx="62">
                  <c:v>0.69752274097464195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.49722060251908778</c:v>
                </c:pt>
                <c:pt idx="68">
                  <c:v>0.71637470694692884</c:v>
                </c:pt>
                <c:pt idx="69">
                  <c:v>0.73522667291921906</c:v>
                </c:pt>
                <c:pt idx="70">
                  <c:v>1.0462841114619661</c:v>
                </c:pt>
                <c:pt idx="71">
                  <c:v>0.73287017717268399</c:v>
                </c:pt>
                <c:pt idx="72">
                  <c:v>3.8952874690239425</c:v>
                </c:pt>
                <c:pt idx="73">
                  <c:v>3.2331121642473364</c:v>
                </c:pt>
                <c:pt idx="74">
                  <c:v>2.9927495981006698</c:v>
                </c:pt>
                <c:pt idx="75">
                  <c:v>1.8804836057356964</c:v>
                </c:pt>
                <c:pt idx="76">
                  <c:v>0.62447137283202614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.25450154062588309</c:v>
                </c:pt>
                <c:pt idx="104">
                  <c:v>1.6401210395890267</c:v>
                </c:pt>
                <c:pt idx="105">
                  <c:v>2.2740183954072029</c:v>
                </c:pt>
                <c:pt idx="106">
                  <c:v>2.2622359166745212</c:v>
                </c:pt>
                <c:pt idx="107">
                  <c:v>4.1662844798755776</c:v>
                </c:pt>
                <c:pt idx="108">
                  <c:v>1.7980062546069371</c:v>
                </c:pt>
                <c:pt idx="109">
                  <c:v>1.1900303520006597</c:v>
                </c:pt>
                <c:pt idx="110">
                  <c:v>1.1782478732678502E-2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5.9053783408191158</c:v>
                </c:pt>
                <c:pt idx="150">
                  <c:v>1.5788521501790926</c:v>
                </c:pt>
                <c:pt idx="151">
                  <c:v>4.4019340545291747</c:v>
                </c:pt>
                <c:pt idx="152">
                  <c:v>7.4630220292793856</c:v>
                </c:pt>
                <c:pt idx="153">
                  <c:v>11.134442402382412</c:v>
                </c:pt>
                <c:pt idx="154">
                  <c:v>9.9349860673956076</c:v>
                </c:pt>
                <c:pt idx="155">
                  <c:v>9.0960735816288043</c:v>
                </c:pt>
                <c:pt idx="156">
                  <c:v>5.287976455226695</c:v>
                </c:pt>
                <c:pt idx="157">
                  <c:v>2.6816921595579228</c:v>
                </c:pt>
                <c:pt idx="158">
                  <c:v>0.67867077500235495</c:v>
                </c:pt>
                <c:pt idx="159">
                  <c:v>0.1036858128475813</c:v>
                </c:pt>
                <c:pt idx="160">
                  <c:v>0.6503928260439279</c:v>
                </c:pt>
                <c:pt idx="161">
                  <c:v>0.69987923672118035</c:v>
                </c:pt>
                <c:pt idx="162">
                  <c:v>0.69752274097464195</c:v>
                </c:pt>
                <c:pt idx="163">
                  <c:v>9.6616325607972869E-2</c:v>
                </c:pt>
                <c:pt idx="164">
                  <c:v>2.3564957465357004E-2</c:v>
                </c:pt>
                <c:pt idx="165">
                  <c:v>3.2990940451503727E-2</c:v>
                </c:pt>
                <c:pt idx="166">
                  <c:v>0.31577043003582056</c:v>
                </c:pt>
                <c:pt idx="167">
                  <c:v>0.49486410677254944</c:v>
                </c:pt>
                <c:pt idx="168">
                  <c:v>0.72815718567961052</c:v>
                </c:pt>
                <c:pt idx="169">
                  <c:v>0.94024180286784653</c:v>
                </c:pt>
                <c:pt idx="170">
                  <c:v>0.98265872630549378</c:v>
                </c:pt>
                <c:pt idx="171">
                  <c:v>5.4906350894287863</c:v>
                </c:pt>
                <c:pt idx="172">
                  <c:v>0.8153475283014433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5.1371607274483928</c:v>
                </c:pt>
                <c:pt idx="189">
                  <c:v>13.717161740585823</c:v>
                </c:pt>
                <c:pt idx="190">
                  <c:v>16.969125870805446</c:v>
                </c:pt>
                <c:pt idx="191">
                  <c:v>18.531482550758788</c:v>
                </c:pt>
                <c:pt idx="192">
                  <c:v>19.03341614477095</c:v>
                </c:pt>
                <c:pt idx="193">
                  <c:v>14.881270639374588</c:v>
                </c:pt>
                <c:pt idx="194">
                  <c:v>10.135288205851163</c:v>
                </c:pt>
                <c:pt idx="195">
                  <c:v>4.7601214080026386</c:v>
                </c:pt>
                <c:pt idx="196">
                  <c:v>1.4186104394146475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.1201812830733364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.25450154062588309</c:v>
                </c:pt>
                <c:pt idx="243">
                  <c:v>0.6503928260439279</c:v>
                </c:pt>
                <c:pt idx="244">
                  <c:v>1.7626588184088985</c:v>
                </c:pt>
                <c:pt idx="245">
                  <c:v>2.144411129347723</c:v>
                </c:pt>
                <c:pt idx="246">
                  <c:v>2.2858008741398814</c:v>
                </c:pt>
                <c:pt idx="247">
                  <c:v>0.6598188090300680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.27571000234470838</c:v>
                </c:pt>
                <c:pt idx="256">
                  <c:v>0.56320248342209522</c:v>
                </c:pt>
                <c:pt idx="257">
                  <c:v>0.91196385390941614</c:v>
                </c:pt>
                <c:pt idx="258">
                  <c:v>1.2159518052125549</c:v>
                </c:pt>
                <c:pt idx="259">
                  <c:v>1.331420096792818</c:v>
                </c:pt>
                <c:pt idx="260">
                  <c:v>1.395045481949287</c:v>
                </c:pt>
                <c:pt idx="261">
                  <c:v>1.331420096792818</c:v>
                </c:pt>
                <c:pt idx="262">
                  <c:v>0.94024180286784653</c:v>
                </c:pt>
                <c:pt idx="263">
                  <c:v>0.31812692578235224</c:v>
                </c:pt>
                <c:pt idx="264">
                  <c:v>8.9546838368364481E-2</c:v>
                </c:pt>
                <c:pt idx="265">
                  <c:v>0.428882225869542</c:v>
                </c:pt>
                <c:pt idx="266">
                  <c:v>0.65274932179045964</c:v>
                </c:pt>
                <c:pt idx="267">
                  <c:v>1.159395907295691</c:v>
                </c:pt>
                <c:pt idx="268">
                  <c:v>0.89075539219059419</c:v>
                </c:pt>
                <c:pt idx="269">
                  <c:v>0.75643513463804424</c:v>
                </c:pt>
                <c:pt idx="270">
                  <c:v>1.2395167626779151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.22622359166744951</c:v>
                </c:pt>
                <c:pt idx="279">
                  <c:v>0.57262846640823539</c:v>
                </c:pt>
                <c:pt idx="280">
                  <c:v>0.99444120503817557</c:v>
                </c:pt>
                <c:pt idx="281">
                  <c:v>1.5906346289117745</c:v>
                </c:pt>
                <c:pt idx="282">
                  <c:v>1.8993355717079834</c:v>
                </c:pt>
                <c:pt idx="283">
                  <c:v>2.3046528401121682</c:v>
                </c:pt>
                <c:pt idx="284">
                  <c:v>2.7005441255302101</c:v>
                </c:pt>
                <c:pt idx="285">
                  <c:v>3.2213296855146578</c:v>
                </c:pt>
                <c:pt idx="286">
                  <c:v>3.5889430219742655</c:v>
                </c:pt>
                <c:pt idx="287">
                  <c:v>4.8096078186798943</c:v>
                </c:pt>
                <c:pt idx="288">
                  <c:v>4.9557105549651226</c:v>
                </c:pt>
                <c:pt idx="289">
                  <c:v>4.255831318243942</c:v>
                </c:pt>
                <c:pt idx="290">
                  <c:v>19.193657855535392</c:v>
                </c:pt>
                <c:pt idx="291">
                  <c:v>19.047555119250163</c:v>
                </c:pt>
                <c:pt idx="292">
                  <c:v>15.609427825054198</c:v>
                </c:pt>
                <c:pt idx="293">
                  <c:v>16.111361419066359</c:v>
                </c:pt>
                <c:pt idx="294">
                  <c:v>14.553717730606088</c:v>
                </c:pt>
                <c:pt idx="295">
                  <c:v>14.082418581298896</c:v>
                </c:pt>
                <c:pt idx="296">
                  <c:v>13.087977376260724</c:v>
                </c:pt>
                <c:pt idx="297">
                  <c:v>13.321270455167781</c:v>
                </c:pt>
                <c:pt idx="298">
                  <c:v>14.153113453694976</c:v>
                </c:pt>
                <c:pt idx="299">
                  <c:v>14.537222260380336</c:v>
                </c:pt>
                <c:pt idx="300">
                  <c:v>14.935470041544916</c:v>
                </c:pt>
                <c:pt idx="301">
                  <c:v>14.798793288245827</c:v>
                </c:pt>
                <c:pt idx="302">
                  <c:v>14.610273628522952</c:v>
                </c:pt>
                <c:pt idx="303">
                  <c:v>21.858854544867569</c:v>
                </c:pt>
                <c:pt idx="304">
                  <c:v>15.911059280610802</c:v>
                </c:pt>
                <c:pt idx="305">
                  <c:v>15.017947392673671</c:v>
                </c:pt>
                <c:pt idx="306">
                  <c:v>15.92048526359695</c:v>
                </c:pt>
                <c:pt idx="307">
                  <c:v>16.196195265941654</c:v>
                </c:pt>
                <c:pt idx="308">
                  <c:v>16.738189287644925</c:v>
                </c:pt>
                <c:pt idx="309">
                  <c:v>17.1623585220214</c:v>
                </c:pt>
                <c:pt idx="310">
                  <c:v>17.303748266813553</c:v>
                </c:pt>
                <c:pt idx="311">
                  <c:v>17.157645530528324</c:v>
                </c:pt>
                <c:pt idx="312">
                  <c:v>17.190636470979829</c:v>
                </c:pt>
                <c:pt idx="313">
                  <c:v>17.968280067336696</c:v>
                </c:pt>
                <c:pt idx="314">
                  <c:v>17.218914419938262</c:v>
                </c:pt>
                <c:pt idx="315">
                  <c:v>17.758551945894993</c:v>
                </c:pt>
                <c:pt idx="316">
                  <c:v>20.362479745817232</c:v>
                </c:pt>
                <c:pt idx="317">
                  <c:v>21.733960270301161</c:v>
                </c:pt>
                <c:pt idx="318">
                  <c:v>22.615289679505608</c:v>
                </c:pt>
                <c:pt idx="319">
                  <c:v>23.206770111886133</c:v>
                </c:pt>
                <c:pt idx="320">
                  <c:v>24.022117640187581</c:v>
                </c:pt>
                <c:pt idx="321">
                  <c:v>20.419035643734098</c:v>
                </c:pt>
                <c:pt idx="322">
                  <c:v>16.841875100492512</c:v>
                </c:pt>
                <c:pt idx="323">
                  <c:v>21.458250267956455</c:v>
                </c:pt>
                <c:pt idx="324">
                  <c:v>26.444595267626543</c:v>
                </c:pt>
                <c:pt idx="325">
                  <c:v>13.483868661678763</c:v>
                </c:pt>
                <c:pt idx="326">
                  <c:v>12.22078694153549</c:v>
                </c:pt>
                <c:pt idx="327">
                  <c:v>11.751844287974832</c:v>
                </c:pt>
                <c:pt idx="328">
                  <c:v>13.229367121052878</c:v>
                </c:pt>
                <c:pt idx="329">
                  <c:v>21.356920950855407</c:v>
                </c:pt>
                <c:pt idx="330">
                  <c:v>21.088280435750306</c:v>
                </c:pt>
                <c:pt idx="331">
                  <c:v>30.273900855747478</c:v>
                </c:pt>
                <c:pt idx="332">
                  <c:v>32.283991727542656</c:v>
                </c:pt>
                <c:pt idx="333">
                  <c:v>31.468644199241204</c:v>
                </c:pt>
                <c:pt idx="334">
                  <c:v>27.651121089852957</c:v>
                </c:pt>
                <c:pt idx="335">
                  <c:v>26.87347749349609</c:v>
                </c:pt>
                <c:pt idx="336">
                  <c:v>26.93474638290602</c:v>
                </c:pt>
                <c:pt idx="337">
                  <c:v>28.214323573275049</c:v>
                </c:pt>
                <c:pt idx="338">
                  <c:v>31.965864801760294</c:v>
                </c:pt>
                <c:pt idx="339">
                  <c:v>35.526529874776138</c:v>
                </c:pt>
                <c:pt idx="340">
                  <c:v>37.555472712543597</c:v>
                </c:pt>
                <c:pt idx="341">
                  <c:v>34.4236898653973</c:v>
                </c:pt>
                <c:pt idx="342">
                  <c:v>35.80223987712084</c:v>
                </c:pt>
                <c:pt idx="343">
                  <c:v>34.444898327116121</c:v>
                </c:pt>
                <c:pt idx="344">
                  <c:v>31.536982575890754</c:v>
                </c:pt>
                <c:pt idx="345">
                  <c:v>26.157102786549157</c:v>
                </c:pt>
                <c:pt idx="346">
                  <c:v>25.091966709114899</c:v>
                </c:pt>
                <c:pt idx="347">
                  <c:v>28.739822124752568</c:v>
                </c:pt>
                <c:pt idx="348">
                  <c:v>31.468644199241204</c:v>
                </c:pt>
                <c:pt idx="349">
                  <c:v>35.554807823734571</c:v>
                </c:pt>
                <c:pt idx="350">
                  <c:v>32.877828655669717</c:v>
                </c:pt>
                <c:pt idx="351">
                  <c:v>34.487315250553777</c:v>
                </c:pt>
                <c:pt idx="352">
                  <c:v>33.914686784145538</c:v>
                </c:pt>
                <c:pt idx="353">
                  <c:v>31.610033944033368</c:v>
                </c:pt>
                <c:pt idx="354">
                  <c:v>29.880366066075975</c:v>
                </c:pt>
                <c:pt idx="355">
                  <c:v>29.258251188990481</c:v>
                </c:pt>
                <c:pt idx="356">
                  <c:v>32.536136772421997</c:v>
                </c:pt>
                <c:pt idx="357">
                  <c:v>34.112632426854553</c:v>
                </c:pt>
                <c:pt idx="358">
                  <c:v>31.75849317606513</c:v>
                </c:pt>
                <c:pt idx="359">
                  <c:v>31.327254454449054</c:v>
                </c:pt>
                <c:pt idx="360">
                  <c:v>34.781877218870775</c:v>
                </c:pt>
                <c:pt idx="361">
                  <c:v>34.85257209126685</c:v>
                </c:pt>
                <c:pt idx="362">
                  <c:v>33.580064388137423</c:v>
                </c:pt>
                <c:pt idx="363">
                  <c:v>30.149006581181073</c:v>
                </c:pt>
                <c:pt idx="364">
                  <c:v>29.140426401663682</c:v>
                </c:pt>
                <c:pt idx="365">
                  <c:v>29.753115295763038</c:v>
                </c:pt>
                <c:pt idx="366">
                  <c:v>29.588160593505517</c:v>
                </c:pt>
                <c:pt idx="367">
                  <c:v>34.404837899425019</c:v>
                </c:pt>
                <c:pt idx="368">
                  <c:v>33.679037209491938</c:v>
                </c:pt>
                <c:pt idx="369">
                  <c:v>31.569973516342252</c:v>
                </c:pt>
                <c:pt idx="370">
                  <c:v>37.183146384590906</c:v>
                </c:pt>
                <c:pt idx="371">
                  <c:v>36.909792877992743</c:v>
                </c:pt>
                <c:pt idx="372">
                  <c:v>35.731545004724758</c:v>
                </c:pt>
                <c:pt idx="373">
                  <c:v>36.358372873303331</c:v>
                </c:pt>
                <c:pt idx="374">
                  <c:v>36.186348683806202</c:v>
                </c:pt>
                <c:pt idx="375">
                  <c:v>28.58900639697427</c:v>
                </c:pt>
                <c:pt idx="376">
                  <c:v>27.382480574747856</c:v>
                </c:pt>
                <c:pt idx="377">
                  <c:v>37.590820148741635</c:v>
                </c:pt>
                <c:pt idx="378">
                  <c:v>38.651243234682823</c:v>
                </c:pt>
                <c:pt idx="379">
                  <c:v>33.912330288399005</c:v>
                </c:pt>
                <c:pt idx="380">
                  <c:v>33.766227552113769</c:v>
                </c:pt>
                <c:pt idx="381">
                  <c:v>33.200668572945141</c:v>
                </c:pt>
                <c:pt idx="382">
                  <c:v>34.737103799686579</c:v>
                </c:pt>
                <c:pt idx="383">
                  <c:v>31.574686507835327</c:v>
                </c:pt>
                <c:pt idx="384">
                  <c:v>31.791484116516639</c:v>
                </c:pt>
                <c:pt idx="385">
                  <c:v>32.234505316865395</c:v>
                </c:pt>
                <c:pt idx="386">
                  <c:v>32.142601982750492</c:v>
                </c:pt>
                <c:pt idx="387">
                  <c:v>32.807133783273642</c:v>
                </c:pt>
                <c:pt idx="388">
                  <c:v>34.873780552985671</c:v>
                </c:pt>
                <c:pt idx="389">
                  <c:v>37.0771040759968</c:v>
                </c:pt>
                <c:pt idx="390">
                  <c:v>36.808463560891703</c:v>
                </c:pt>
                <c:pt idx="391">
                  <c:v>35.936560134673392</c:v>
                </c:pt>
                <c:pt idx="392">
                  <c:v>38.269490923743987</c:v>
                </c:pt>
                <c:pt idx="393">
                  <c:v>35.408705087449334</c:v>
                </c:pt>
                <c:pt idx="394">
                  <c:v>13.318913959421247</c:v>
                </c:pt>
                <c:pt idx="395">
                  <c:v>14.935470041544916</c:v>
                </c:pt>
                <c:pt idx="396">
                  <c:v>18.807192553103494</c:v>
                </c:pt>
                <c:pt idx="397">
                  <c:v>22.004957281152791</c:v>
                </c:pt>
                <c:pt idx="398">
                  <c:v>23.447132678032805</c:v>
                </c:pt>
                <c:pt idx="399">
                  <c:v>21.043507016566124</c:v>
                </c:pt>
                <c:pt idx="400">
                  <c:v>24.903447049392025</c:v>
                </c:pt>
                <c:pt idx="401">
                  <c:v>29.932208972499765</c:v>
                </c:pt>
                <c:pt idx="402">
                  <c:v>31.584112490821475</c:v>
                </c:pt>
                <c:pt idx="403">
                  <c:v>33.337345326244225</c:v>
                </c:pt>
                <c:pt idx="404">
                  <c:v>34.3506384972547</c:v>
                </c:pt>
                <c:pt idx="405">
                  <c:v>36.125079794396264</c:v>
                </c:pt>
                <c:pt idx="406">
                  <c:v>31.32961095019559</c:v>
                </c:pt>
                <c:pt idx="407">
                  <c:v>41.931485313860868</c:v>
                </c:pt>
                <c:pt idx="408">
                  <c:v>17.739699979922708</c:v>
                </c:pt>
                <c:pt idx="409">
                  <c:v>5.9949251791874838</c:v>
                </c:pt>
                <c:pt idx="410">
                  <c:v>3.8175231093882567</c:v>
                </c:pt>
                <c:pt idx="411">
                  <c:v>5.394018763820811</c:v>
                </c:pt>
                <c:pt idx="412">
                  <c:v>7.2909978397822588</c:v>
                </c:pt>
                <c:pt idx="413">
                  <c:v>8.8627805027217477</c:v>
                </c:pt>
                <c:pt idx="414">
                  <c:v>10.950635734152605</c:v>
                </c:pt>
                <c:pt idx="415">
                  <c:v>13.401391310550007</c:v>
                </c:pt>
                <c:pt idx="416">
                  <c:v>14.098914051524648</c:v>
                </c:pt>
                <c:pt idx="417">
                  <c:v>16.519035183217081</c:v>
                </c:pt>
                <c:pt idx="418">
                  <c:v>19.20308383852154</c:v>
                </c:pt>
                <c:pt idx="419">
                  <c:v>23.046528401121691</c:v>
                </c:pt>
                <c:pt idx="420">
                  <c:v>22.44090899426195</c:v>
                </c:pt>
                <c:pt idx="421">
                  <c:v>32.524354293689321</c:v>
                </c:pt>
                <c:pt idx="422">
                  <c:v>35.700910560019793</c:v>
                </c:pt>
                <c:pt idx="423">
                  <c:v>36.344233898824115</c:v>
                </c:pt>
                <c:pt idx="424">
                  <c:v>27.226951855476482</c:v>
                </c:pt>
                <c:pt idx="425">
                  <c:v>22.198189932368745</c:v>
                </c:pt>
                <c:pt idx="426">
                  <c:v>17.042177238948064</c:v>
                </c:pt>
                <c:pt idx="427">
                  <c:v>16.634503474797341</c:v>
                </c:pt>
                <c:pt idx="428">
                  <c:v>12.232569420268169</c:v>
                </c:pt>
                <c:pt idx="429">
                  <c:v>17.075168179399565</c:v>
                </c:pt>
                <c:pt idx="430">
                  <c:v>21.260304625247432</c:v>
                </c:pt>
                <c:pt idx="431">
                  <c:v>25.428945600869547</c:v>
                </c:pt>
                <c:pt idx="432">
                  <c:v>29.25118170175087</c:v>
                </c:pt>
                <c:pt idx="433">
                  <c:v>30.778190945506179</c:v>
                </c:pt>
                <c:pt idx="434">
                  <c:v>32.373538565911019</c:v>
                </c:pt>
                <c:pt idx="435">
                  <c:v>29.988764870416627</c:v>
                </c:pt>
                <c:pt idx="436">
                  <c:v>33.096982760097553</c:v>
                </c:pt>
                <c:pt idx="437">
                  <c:v>34.581575080415213</c:v>
                </c:pt>
                <c:pt idx="438">
                  <c:v>34.819581150815345</c:v>
                </c:pt>
                <c:pt idx="439">
                  <c:v>35.842300304811957</c:v>
                </c:pt>
                <c:pt idx="440">
                  <c:v>34.626348499599388</c:v>
                </c:pt>
                <c:pt idx="441">
                  <c:v>29.920426493767085</c:v>
                </c:pt>
                <c:pt idx="442">
                  <c:v>29.590517089252049</c:v>
                </c:pt>
                <c:pt idx="443">
                  <c:v>31.857465997419641</c:v>
                </c:pt>
                <c:pt idx="444">
                  <c:v>32.554988738394286</c:v>
                </c:pt>
                <c:pt idx="445">
                  <c:v>34.263448154632854</c:v>
                </c:pt>
                <c:pt idx="446">
                  <c:v>36.963992280163069</c:v>
                </c:pt>
                <c:pt idx="447">
                  <c:v>37.72749690204072</c:v>
                </c:pt>
                <c:pt idx="448">
                  <c:v>37.951363997961636</c:v>
                </c:pt>
                <c:pt idx="449">
                  <c:v>38.040910836329999</c:v>
                </c:pt>
                <c:pt idx="450">
                  <c:v>39.24743665855641</c:v>
                </c:pt>
                <c:pt idx="451">
                  <c:v>40.2489473508342</c:v>
                </c:pt>
                <c:pt idx="452">
                  <c:v>39.808282646231966</c:v>
                </c:pt>
                <c:pt idx="453">
                  <c:v>39.028282554128573</c:v>
                </c:pt>
                <c:pt idx="454">
                  <c:v>39.313418539459427</c:v>
                </c:pt>
                <c:pt idx="455">
                  <c:v>39.758796235554726</c:v>
                </c:pt>
                <c:pt idx="456">
                  <c:v>39.860125552655767</c:v>
                </c:pt>
                <c:pt idx="457">
                  <c:v>39.98973281871524</c:v>
                </c:pt>
                <c:pt idx="458">
                  <c:v>40.647195131998778</c:v>
                </c:pt>
                <c:pt idx="459">
                  <c:v>40.663690602224527</c:v>
                </c:pt>
                <c:pt idx="460">
                  <c:v>40.955896074794993</c:v>
                </c:pt>
                <c:pt idx="461">
                  <c:v>41.222180094153551</c:v>
                </c:pt>
                <c:pt idx="462">
                  <c:v>42.890579082701009</c:v>
                </c:pt>
                <c:pt idx="463">
                  <c:v>40.722602995887925</c:v>
                </c:pt>
                <c:pt idx="464">
                  <c:v>40.300790257257987</c:v>
                </c:pt>
                <c:pt idx="465">
                  <c:v>41.549733002922046</c:v>
                </c:pt>
                <c:pt idx="466">
                  <c:v>42.004536682003483</c:v>
                </c:pt>
                <c:pt idx="467">
                  <c:v>42.181273862993685</c:v>
                </c:pt>
                <c:pt idx="468">
                  <c:v>41.707618217939959</c:v>
                </c:pt>
                <c:pt idx="469">
                  <c:v>42.273177197108588</c:v>
                </c:pt>
                <c:pt idx="470">
                  <c:v>42.904718057180226</c:v>
                </c:pt>
                <c:pt idx="471">
                  <c:v>43.394869172459707</c:v>
                </c:pt>
                <c:pt idx="472">
                  <c:v>44.846470552325862</c:v>
                </c:pt>
                <c:pt idx="473">
                  <c:v>45.713660987051085</c:v>
                </c:pt>
                <c:pt idx="474">
                  <c:v>47.382059975598544</c:v>
                </c:pt>
                <c:pt idx="475">
                  <c:v>47.009733647645866</c:v>
                </c:pt>
                <c:pt idx="476">
                  <c:v>45.661818080627292</c:v>
                </c:pt>
                <c:pt idx="477">
                  <c:v>43.79782994511735</c:v>
                </c:pt>
                <c:pt idx="478">
                  <c:v>41.530881036949758</c:v>
                </c:pt>
                <c:pt idx="479">
                  <c:v>42.169491384261001</c:v>
                </c:pt>
                <c:pt idx="480">
                  <c:v>42.388645488688844</c:v>
                </c:pt>
                <c:pt idx="481">
                  <c:v>42.817527714558395</c:v>
                </c:pt>
                <c:pt idx="482">
                  <c:v>43.416077634178535</c:v>
                </c:pt>
                <c:pt idx="483">
                  <c:v>45.463872437918269</c:v>
                </c:pt>
                <c:pt idx="484">
                  <c:v>45.164597478108206</c:v>
                </c:pt>
                <c:pt idx="485">
                  <c:v>45.039703203541805</c:v>
                </c:pt>
                <c:pt idx="486">
                  <c:v>45.85269423609671</c:v>
                </c:pt>
                <c:pt idx="487">
                  <c:v>46.880126381586393</c:v>
                </c:pt>
                <c:pt idx="488">
                  <c:v>48.192694512406916</c:v>
                </c:pt>
                <c:pt idx="489">
                  <c:v>47.537588694869925</c:v>
                </c:pt>
                <c:pt idx="490">
                  <c:v>45.492150386876709</c:v>
                </c:pt>
                <c:pt idx="491">
                  <c:v>44.926591407708074</c:v>
                </c:pt>
                <c:pt idx="492">
                  <c:v>42.758615320894997</c:v>
                </c:pt>
                <c:pt idx="493">
                  <c:v>42.843449167770295</c:v>
                </c:pt>
                <c:pt idx="494">
                  <c:v>43.550397891731073</c:v>
                </c:pt>
                <c:pt idx="495">
                  <c:v>44.985503801371486</c:v>
                </c:pt>
                <c:pt idx="496">
                  <c:v>46.074204836271093</c:v>
                </c:pt>
                <c:pt idx="497">
                  <c:v>45.873902697815538</c:v>
                </c:pt>
                <c:pt idx="498">
                  <c:v>44.061757468729382</c:v>
                </c:pt>
                <c:pt idx="499">
                  <c:v>47.073359032802344</c:v>
                </c:pt>
                <c:pt idx="500">
                  <c:v>51.861758389763409</c:v>
                </c:pt>
                <c:pt idx="501">
                  <c:v>48.77946195329438</c:v>
                </c:pt>
                <c:pt idx="502">
                  <c:v>49.656078371005755</c:v>
                </c:pt>
                <c:pt idx="503">
                  <c:v>49.4557762325502</c:v>
                </c:pt>
                <c:pt idx="504">
                  <c:v>49.592452985849278</c:v>
                </c:pt>
                <c:pt idx="505">
                  <c:v>47.747316816311624</c:v>
                </c:pt>
                <c:pt idx="506">
                  <c:v>49.806894098784049</c:v>
                </c:pt>
                <c:pt idx="507">
                  <c:v>47.481032796953059</c:v>
                </c:pt>
                <c:pt idx="508">
                  <c:v>41.700548730700355</c:v>
                </c:pt>
                <c:pt idx="509">
                  <c:v>37.595533140234714</c:v>
                </c:pt>
                <c:pt idx="510">
                  <c:v>25.162661581510982</c:v>
                </c:pt>
                <c:pt idx="511">
                  <c:v>17.843385792770295</c:v>
                </c:pt>
                <c:pt idx="512">
                  <c:v>23.58380943133189</c:v>
                </c:pt>
                <c:pt idx="513">
                  <c:v>31.614746935526444</c:v>
                </c:pt>
                <c:pt idx="514">
                  <c:v>40.208886923143083</c:v>
                </c:pt>
                <c:pt idx="515">
                  <c:v>40.991243510993023</c:v>
                </c:pt>
                <c:pt idx="516">
                  <c:v>36.624656892661896</c:v>
                </c:pt>
                <c:pt idx="517">
                  <c:v>35.170699017049202</c:v>
                </c:pt>
                <c:pt idx="518">
                  <c:v>36.506832105335093</c:v>
                </c:pt>
                <c:pt idx="519">
                  <c:v>37.223206812282022</c:v>
                </c:pt>
                <c:pt idx="520">
                  <c:v>34.482602259060705</c:v>
                </c:pt>
                <c:pt idx="521">
                  <c:v>33.695532679717694</c:v>
                </c:pt>
                <c:pt idx="522">
                  <c:v>31.99414275071873</c:v>
                </c:pt>
                <c:pt idx="523">
                  <c:v>31.515774114171926</c:v>
                </c:pt>
                <c:pt idx="524">
                  <c:v>32.505502327717032</c:v>
                </c:pt>
                <c:pt idx="525">
                  <c:v>31.44743573752239</c:v>
                </c:pt>
                <c:pt idx="526">
                  <c:v>28.739822124752568</c:v>
                </c:pt>
                <c:pt idx="527">
                  <c:v>25.612752269099349</c:v>
                </c:pt>
                <c:pt idx="528">
                  <c:v>21.835289587402205</c:v>
                </c:pt>
                <c:pt idx="529">
                  <c:v>23.098371307545481</c:v>
                </c:pt>
                <c:pt idx="530">
                  <c:v>22.754322928551233</c:v>
                </c:pt>
                <c:pt idx="531">
                  <c:v>20.899760776027428</c:v>
                </c:pt>
                <c:pt idx="532">
                  <c:v>15.477464063248185</c:v>
                </c:pt>
                <c:pt idx="533">
                  <c:v>12.824049852648695</c:v>
                </c:pt>
                <c:pt idx="534">
                  <c:v>13.641753876696672</c:v>
                </c:pt>
                <c:pt idx="535">
                  <c:v>14.4429624305189</c:v>
                </c:pt>
                <c:pt idx="536">
                  <c:v>14.362841575136679</c:v>
                </c:pt>
                <c:pt idx="537">
                  <c:v>14.942539528784522</c:v>
                </c:pt>
                <c:pt idx="538">
                  <c:v>17.05395971768074</c:v>
                </c:pt>
                <c:pt idx="539">
                  <c:v>18.835470502061931</c:v>
                </c:pt>
                <c:pt idx="540">
                  <c:v>21.194322744344422</c:v>
                </c:pt>
                <c:pt idx="541">
                  <c:v>22.179337966396456</c:v>
                </c:pt>
                <c:pt idx="542">
                  <c:v>13.474442678692618</c:v>
                </c:pt>
                <c:pt idx="543">
                  <c:v>6.5981880903006882</c:v>
                </c:pt>
                <c:pt idx="544">
                  <c:v>2.8277948958431511</c:v>
                </c:pt>
                <c:pt idx="545">
                  <c:v>9.8972821354511187E-2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.36761333645961114</c:v>
                </c:pt>
                <c:pt idx="550">
                  <c:v>2.356495746538317E-3</c:v>
                </c:pt>
                <c:pt idx="551">
                  <c:v>2.120846171882523E-2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.6833837664954252</c:v>
                </c:pt>
                <c:pt idx="563">
                  <c:v>1.350272062765105</c:v>
                </c:pt>
                <c:pt idx="564">
                  <c:v>6.1881578304034317</c:v>
                </c:pt>
                <c:pt idx="565">
                  <c:v>5.7451366300546702</c:v>
                </c:pt>
                <c:pt idx="566">
                  <c:v>6.053837572850882</c:v>
                </c:pt>
                <c:pt idx="567">
                  <c:v>9.1526294795456682</c:v>
                </c:pt>
                <c:pt idx="568">
                  <c:v>9.0065267432604408</c:v>
                </c:pt>
                <c:pt idx="569">
                  <c:v>9.6357111075855411</c:v>
                </c:pt>
                <c:pt idx="570">
                  <c:v>10.733838125471296</c:v>
                </c:pt>
                <c:pt idx="571">
                  <c:v>9.861934699252993</c:v>
                </c:pt>
                <c:pt idx="572">
                  <c:v>8.4621762258106319</c:v>
                </c:pt>
                <c:pt idx="573">
                  <c:v>9.4542609351022708</c:v>
                </c:pt>
                <c:pt idx="574">
                  <c:v>11.129729410889338</c:v>
                </c:pt>
                <c:pt idx="575">
                  <c:v>11.393656934501367</c:v>
                </c:pt>
                <c:pt idx="576">
                  <c:v>13.606406440498633</c:v>
                </c:pt>
                <c:pt idx="577">
                  <c:v>13.858551485377983</c:v>
                </c:pt>
                <c:pt idx="578">
                  <c:v>14.014080204649353</c:v>
                </c:pt>
                <c:pt idx="579">
                  <c:v>15.220606026875766</c:v>
                </c:pt>
                <c:pt idx="580">
                  <c:v>15.241814488594589</c:v>
                </c:pt>
                <c:pt idx="581">
                  <c:v>14.831784228697332</c:v>
                </c:pt>
                <c:pt idx="582">
                  <c:v>16.490757234258648</c:v>
                </c:pt>
                <c:pt idx="583">
                  <c:v>12.364533182074183</c:v>
                </c:pt>
                <c:pt idx="584">
                  <c:v>9.0536566581911586</c:v>
                </c:pt>
                <c:pt idx="585">
                  <c:v>7.6656806634814787</c:v>
                </c:pt>
                <c:pt idx="586">
                  <c:v>10.964774708631822</c:v>
                </c:pt>
                <c:pt idx="587">
                  <c:v>7.3499102334456587</c:v>
                </c:pt>
                <c:pt idx="588">
                  <c:v>3.6619943901168819</c:v>
                </c:pt>
                <c:pt idx="589">
                  <c:v>4.4254990119945345</c:v>
                </c:pt>
                <c:pt idx="590">
                  <c:v>4.9722060251908733</c:v>
                </c:pt>
                <c:pt idx="591">
                  <c:v>3.1977647280492976</c:v>
                </c:pt>
                <c:pt idx="592">
                  <c:v>1.5623566799533408</c:v>
                </c:pt>
                <c:pt idx="593">
                  <c:v>1.4680968500919032</c:v>
                </c:pt>
                <c:pt idx="594">
                  <c:v>1.7178853992247158</c:v>
                </c:pt>
                <c:pt idx="595">
                  <c:v>2.5685803637241946</c:v>
                </c:pt>
                <c:pt idx="596">
                  <c:v>5.0499703848265636</c:v>
                </c:pt>
                <c:pt idx="597">
                  <c:v>3.636072936904986</c:v>
                </c:pt>
                <c:pt idx="598">
                  <c:v>2.7665260064332173</c:v>
                </c:pt>
                <c:pt idx="599">
                  <c:v>4.9156501272740138</c:v>
                </c:pt>
                <c:pt idx="600">
                  <c:v>4.4325684992341401</c:v>
                </c:pt>
                <c:pt idx="601">
                  <c:v>3.0610879747502127</c:v>
                </c:pt>
                <c:pt idx="602">
                  <c:v>3.1341393428928286</c:v>
                </c:pt>
                <c:pt idx="603">
                  <c:v>3.8363750753605439</c:v>
                </c:pt>
                <c:pt idx="604">
                  <c:v>8.2925085320600438</c:v>
                </c:pt>
                <c:pt idx="605">
                  <c:v>7.8471308359647463</c:v>
                </c:pt>
                <c:pt idx="606">
                  <c:v>5.4010882510604201</c:v>
                </c:pt>
                <c:pt idx="607">
                  <c:v>4.6964960228461692</c:v>
                </c:pt>
                <c:pt idx="608">
                  <c:v>3.0280970342987086</c:v>
                </c:pt>
                <c:pt idx="609">
                  <c:v>2.8819942980134803</c:v>
                </c:pt>
                <c:pt idx="610">
                  <c:v>1.1782478732679811</c:v>
                </c:pt>
                <c:pt idx="611">
                  <c:v>2.0383688207536066</c:v>
                </c:pt>
                <c:pt idx="612">
                  <c:v>6.1905143261499678</c:v>
                </c:pt>
                <c:pt idx="613">
                  <c:v>11.125016419396269</c:v>
                </c:pt>
                <c:pt idx="614">
                  <c:v>10.297886412362146</c:v>
                </c:pt>
                <c:pt idx="615">
                  <c:v>11.784835228426337</c:v>
                </c:pt>
                <c:pt idx="616">
                  <c:v>6.7277953563601676</c:v>
                </c:pt>
                <c:pt idx="617">
                  <c:v>6.4285203965500992</c:v>
                </c:pt>
                <c:pt idx="618">
                  <c:v>5.8323269726765004</c:v>
                </c:pt>
                <c:pt idx="619">
                  <c:v>4.5126893546163638</c:v>
                </c:pt>
                <c:pt idx="620">
                  <c:v>4.3359521736261666</c:v>
                </c:pt>
                <c:pt idx="621">
                  <c:v>8.1487622915213507</c:v>
                </c:pt>
                <c:pt idx="622">
                  <c:v>6.558127662609575</c:v>
                </c:pt>
                <c:pt idx="623">
                  <c:v>6.6641699712036946</c:v>
                </c:pt>
                <c:pt idx="624">
                  <c:v>3.848157554093222</c:v>
                </c:pt>
                <c:pt idx="625">
                  <c:v>7.7787924593152029</c:v>
                </c:pt>
                <c:pt idx="626">
                  <c:v>4.6776440568738789</c:v>
                </c:pt>
                <c:pt idx="627">
                  <c:v>2.3494262592963508</c:v>
                </c:pt>
                <c:pt idx="628">
                  <c:v>2.7288220744886402</c:v>
                </c:pt>
                <c:pt idx="629">
                  <c:v>3.37214541329296</c:v>
                </c:pt>
                <c:pt idx="630">
                  <c:v>3.4404837899425025</c:v>
                </c:pt>
                <c:pt idx="631">
                  <c:v>4.145076018156753</c:v>
                </c:pt>
                <c:pt idx="632">
                  <c:v>3.1247133599066816</c:v>
                </c:pt>
                <c:pt idx="633">
                  <c:v>2.7853779724055046</c:v>
                </c:pt>
                <c:pt idx="634">
                  <c:v>3.5182481495781883</c:v>
                </c:pt>
                <c:pt idx="635">
                  <c:v>4.3312391821330927</c:v>
                </c:pt>
                <c:pt idx="636">
                  <c:v>5.5542604745852566</c:v>
                </c:pt>
                <c:pt idx="637">
                  <c:v>5.6720852619120548</c:v>
                </c:pt>
                <c:pt idx="638">
                  <c:v>9.7064059799816214</c:v>
                </c:pt>
                <c:pt idx="639">
                  <c:v>6.6806654414294471</c:v>
                </c:pt>
                <c:pt idx="640">
                  <c:v>13.516859602130266</c:v>
                </c:pt>
                <c:pt idx="641">
                  <c:v>16.921995955874731</c:v>
                </c:pt>
                <c:pt idx="642">
                  <c:v>18.246346565427938</c:v>
                </c:pt>
                <c:pt idx="643">
                  <c:v>15.11220722253511</c:v>
                </c:pt>
                <c:pt idx="644">
                  <c:v>11.867312579555094</c:v>
                </c:pt>
                <c:pt idx="645">
                  <c:v>12.17365702660477</c:v>
                </c:pt>
                <c:pt idx="646">
                  <c:v>12.027554290319541</c:v>
                </c:pt>
                <c:pt idx="647">
                  <c:v>12.084110188236405</c:v>
                </c:pt>
                <c:pt idx="648">
                  <c:v>11.690575398564899</c:v>
                </c:pt>
                <c:pt idx="649">
                  <c:v>6.7654992883047402</c:v>
                </c:pt>
                <c:pt idx="650">
                  <c:v>5.7097891938566319</c:v>
                </c:pt>
                <c:pt idx="651">
                  <c:v>8.4833846875294583</c:v>
                </c:pt>
                <c:pt idx="652">
                  <c:v>4.4584899524460377</c:v>
                </c:pt>
                <c:pt idx="653">
                  <c:v>2.9385501959303411</c:v>
                </c:pt>
                <c:pt idx="654">
                  <c:v>0.80827804106183487</c:v>
                </c:pt>
                <c:pt idx="655">
                  <c:v>0.22386709592091769</c:v>
                </c:pt>
                <c:pt idx="656">
                  <c:v>1.4468883883730776</c:v>
                </c:pt>
                <c:pt idx="657">
                  <c:v>0.12960726605947664</c:v>
                </c:pt>
                <c:pt idx="658">
                  <c:v>0</c:v>
                </c:pt>
                <c:pt idx="659">
                  <c:v>0</c:v>
                </c:pt>
                <c:pt idx="660">
                  <c:v>0.214441112934771</c:v>
                </c:pt>
                <c:pt idx="661">
                  <c:v>8.17704024047978</c:v>
                </c:pt>
                <c:pt idx="662">
                  <c:v>10.710273168005941</c:v>
                </c:pt>
                <c:pt idx="663">
                  <c:v>22.252389334539071</c:v>
                </c:pt>
                <c:pt idx="664">
                  <c:v>8.2595175916085406</c:v>
                </c:pt>
                <c:pt idx="665">
                  <c:v>5.2267075658167608</c:v>
                </c:pt>
                <c:pt idx="666">
                  <c:v>3.7680366987110014</c:v>
                </c:pt>
                <c:pt idx="667">
                  <c:v>0</c:v>
                </c:pt>
                <c:pt idx="668">
                  <c:v>0</c:v>
                </c:pt>
                <c:pt idx="669">
                  <c:v>11.560968132505419</c:v>
                </c:pt>
                <c:pt idx="670">
                  <c:v>14.164895932427655</c:v>
                </c:pt>
                <c:pt idx="671">
                  <c:v>10.559457440227638</c:v>
                </c:pt>
                <c:pt idx="672">
                  <c:v>11.018974110802148</c:v>
                </c:pt>
                <c:pt idx="673">
                  <c:v>13.450877721227261</c:v>
                </c:pt>
                <c:pt idx="674">
                  <c:v>19.629609568644547</c:v>
                </c:pt>
                <c:pt idx="675">
                  <c:v>24.639519525779999</c:v>
                </c:pt>
                <c:pt idx="676">
                  <c:v>21.797585655457631</c:v>
                </c:pt>
                <c:pt idx="677">
                  <c:v>19.426950934442456</c:v>
                </c:pt>
                <c:pt idx="678">
                  <c:v>18.286406993119051</c:v>
                </c:pt>
                <c:pt idx="679">
                  <c:v>33.349127804976909</c:v>
                </c:pt>
                <c:pt idx="680">
                  <c:v>44.537769609529647</c:v>
                </c:pt>
                <c:pt idx="681">
                  <c:v>43.602240798154867</c:v>
                </c:pt>
                <c:pt idx="682">
                  <c:v>35.611363721651429</c:v>
                </c:pt>
                <c:pt idx="683">
                  <c:v>30.592027781529829</c:v>
                </c:pt>
                <c:pt idx="684">
                  <c:v>24.809187219530589</c:v>
                </c:pt>
                <c:pt idx="685">
                  <c:v>20.525077952328211</c:v>
                </c:pt>
                <c:pt idx="686">
                  <c:v>20.80078795467292</c:v>
                </c:pt>
                <c:pt idx="687">
                  <c:v>23.984413708243</c:v>
                </c:pt>
                <c:pt idx="688">
                  <c:v>27.474383908862762</c:v>
                </c:pt>
                <c:pt idx="689">
                  <c:v>24.997706879253467</c:v>
                </c:pt>
                <c:pt idx="690">
                  <c:v>28.188402120063152</c:v>
                </c:pt>
                <c:pt idx="691">
                  <c:v>31.99414275071873</c:v>
                </c:pt>
                <c:pt idx="692">
                  <c:v>38.328403317407393</c:v>
                </c:pt>
                <c:pt idx="693">
                  <c:v>39.977950339982563</c:v>
                </c:pt>
                <c:pt idx="694">
                  <c:v>34.99631833180554</c:v>
                </c:pt>
                <c:pt idx="695">
                  <c:v>36.803750569398623</c:v>
                </c:pt>
                <c:pt idx="696">
                  <c:v>36.429067745699406</c:v>
                </c:pt>
                <c:pt idx="697">
                  <c:v>33.862843877721737</c:v>
                </c:pt>
                <c:pt idx="698">
                  <c:v>30.832390347676505</c:v>
                </c:pt>
                <c:pt idx="699">
                  <c:v>32.022420699677163</c:v>
                </c:pt>
                <c:pt idx="700">
                  <c:v>28.572510926748514</c:v>
                </c:pt>
                <c:pt idx="701">
                  <c:v>28.416982207477144</c:v>
                </c:pt>
                <c:pt idx="702">
                  <c:v>28.466468618154401</c:v>
                </c:pt>
                <c:pt idx="703">
                  <c:v>22.313658223949002</c:v>
                </c:pt>
                <c:pt idx="704">
                  <c:v>18.210999129229901</c:v>
                </c:pt>
                <c:pt idx="705">
                  <c:v>13.985802255690924</c:v>
                </c:pt>
                <c:pt idx="706">
                  <c:v>11.273475651428031</c:v>
                </c:pt>
                <c:pt idx="707">
                  <c:v>5.679154749151663</c:v>
                </c:pt>
                <c:pt idx="708">
                  <c:v>16.396497404397213</c:v>
                </c:pt>
                <c:pt idx="709">
                  <c:v>11.890877537020456</c:v>
                </c:pt>
                <c:pt idx="710">
                  <c:v>9.2398198221674992</c:v>
                </c:pt>
                <c:pt idx="711">
                  <c:v>10.22012205272646</c:v>
                </c:pt>
                <c:pt idx="712">
                  <c:v>13.427312763761901</c:v>
                </c:pt>
                <c:pt idx="713">
                  <c:v>14.362841575136679</c:v>
                </c:pt>
                <c:pt idx="714">
                  <c:v>19.683808970814873</c:v>
                </c:pt>
                <c:pt idx="715">
                  <c:v>25.572691841408236</c:v>
                </c:pt>
                <c:pt idx="716">
                  <c:v>29.755471791509564</c:v>
                </c:pt>
                <c:pt idx="717">
                  <c:v>25.428945600869547</c:v>
                </c:pt>
                <c:pt idx="718">
                  <c:v>22.17698147064992</c:v>
                </c:pt>
                <c:pt idx="719">
                  <c:v>21.889488989572534</c:v>
                </c:pt>
                <c:pt idx="720">
                  <c:v>17.492267926536428</c:v>
                </c:pt>
                <c:pt idx="721">
                  <c:v>13.311844472181638</c:v>
                </c:pt>
                <c:pt idx="722">
                  <c:v>11.400726421740977</c:v>
                </c:pt>
                <c:pt idx="723">
                  <c:v>13.70773575759968</c:v>
                </c:pt>
                <c:pt idx="724">
                  <c:v>13.733657210811575</c:v>
                </c:pt>
                <c:pt idx="725">
                  <c:v>12.816980365409085</c:v>
                </c:pt>
                <c:pt idx="726">
                  <c:v>13.769004647009611</c:v>
                </c:pt>
                <c:pt idx="727">
                  <c:v>14.032932170621644</c:v>
                </c:pt>
                <c:pt idx="728">
                  <c:v>15.173476111945048</c:v>
                </c:pt>
                <c:pt idx="729">
                  <c:v>14.732811407342822</c:v>
                </c:pt>
                <c:pt idx="730">
                  <c:v>15.043868845885568</c:v>
                </c:pt>
                <c:pt idx="731">
                  <c:v>15.347856797188706</c:v>
                </c:pt>
                <c:pt idx="732">
                  <c:v>15.220606026875766</c:v>
                </c:pt>
                <c:pt idx="733">
                  <c:v>17.751482458655385</c:v>
                </c:pt>
                <c:pt idx="734">
                  <c:v>16.889005015423223</c:v>
                </c:pt>
                <c:pt idx="735">
                  <c:v>16.401210395890281</c:v>
                </c:pt>
                <c:pt idx="736">
                  <c:v>16.733476296151853</c:v>
                </c:pt>
                <c:pt idx="737">
                  <c:v>12.821693356902159</c:v>
                </c:pt>
                <c:pt idx="738">
                  <c:v>11.047252059760583</c:v>
                </c:pt>
                <c:pt idx="739">
                  <c:v>10.288460429376002</c:v>
                </c:pt>
                <c:pt idx="740">
                  <c:v>11.289971121653783</c:v>
                </c:pt>
                <c:pt idx="741">
                  <c:v>13.13039429969837</c:v>
                </c:pt>
                <c:pt idx="742">
                  <c:v>13.757222168276936</c:v>
                </c:pt>
                <c:pt idx="743">
                  <c:v>15.847433895454332</c:v>
                </c:pt>
                <c:pt idx="744">
                  <c:v>16.615651508825053</c:v>
                </c:pt>
                <c:pt idx="745">
                  <c:v>19.236074778973041</c:v>
                </c:pt>
                <c:pt idx="746">
                  <c:v>22.601150705026392</c:v>
                </c:pt>
                <c:pt idx="747">
                  <c:v>23.124292760757374</c:v>
                </c:pt>
                <c:pt idx="748">
                  <c:v>20.701815133318409</c:v>
                </c:pt>
                <c:pt idx="749">
                  <c:v>4.9015111527947974</c:v>
                </c:pt>
                <c:pt idx="750">
                  <c:v>0.92138983689555964</c:v>
                </c:pt>
                <c:pt idx="751">
                  <c:v>4.943928076232444</c:v>
                </c:pt>
                <c:pt idx="752">
                  <c:v>2.5167374573004042</c:v>
                </c:pt>
                <c:pt idx="753">
                  <c:v>4.3288826863865584</c:v>
                </c:pt>
                <c:pt idx="754">
                  <c:v>5.0216924358681299</c:v>
                </c:pt>
                <c:pt idx="755">
                  <c:v>5.8959523578329724</c:v>
                </c:pt>
                <c:pt idx="756">
                  <c:v>2.8843507937600155</c:v>
                </c:pt>
                <c:pt idx="757">
                  <c:v>3.6077949879465558</c:v>
                </c:pt>
                <c:pt idx="758">
                  <c:v>3.5865865262277308</c:v>
                </c:pt>
                <c:pt idx="759">
                  <c:v>4.0461031968022443</c:v>
                </c:pt>
                <c:pt idx="760">
                  <c:v>3.4404837899425025</c:v>
                </c:pt>
                <c:pt idx="761">
                  <c:v>6.0514810771043441</c:v>
                </c:pt>
                <c:pt idx="762">
                  <c:v>12.864110280339805</c:v>
                </c:pt>
                <c:pt idx="763">
                  <c:v>20.235228975504292</c:v>
                </c:pt>
                <c:pt idx="764">
                  <c:v>32.590336174592331</c:v>
                </c:pt>
                <c:pt idx="765">
                  <c:v>30.038251281093885</c:v>
                </c:pt>
                <c:pt idx="766">
                  <c:v>17.471059464817607</c:v>
                </c:pt>
                <c:pt idx="767">
                  <c:v>11.71178386028372</c:v>
                </c:pt>
                <c:pt idx="768">
                  <c:v>10.359155301772079</c:v>
                </c:pt>
                <c:pt idx="769">
                  <c:v>2.9974625895937401</c:v>
                </c:pt>
                <c:pt idx="770">
                  <c:v>4.5928102099985848</c:v>
                </c:pt>
                <c:pt idx="771">
                  <c:v>9.3411491392685448</c:v>
                </c:pt>
                <c:pt idx="772">
                  <c:v>13.644110372443206</c:v>
                </c:pt>
                <c:pt idx="773">
                  <c:v>17.197705958219434</c:v>
                </c:pt>
                <c:pt idx="774">
                  <c:v>19.980727434878407</c:v>
                </c:pt>
                <c:pt idx="775">
                  <c:v>8.0003030594895836</c:v>
                </c:pt>
                <c:pt idx="776">
                  <c:v>2.6392752361202758</c:v>
                </c:pt>
                <c:pt idx="777">
                  <c:v>0.94495479436091989</c:v>
                </c:pt>
                <c:pt idx="778">
                  <c:v>1.5175832607691586</c:v>
                </c:pt>
                <c:pt idx="779">
                  <c:v>1.4610273628522945</c:v>
                </c:pt>
                <c:pt idx="780">
                  <c:v>4.9792755124304833</c:v>
                </c:pt>
                <c:pt idx="781">
                  <c:v>6.7372213393463101</c:v>
                </c:pt>
                <c:pt idx="782">
                  <c:v>9.5037473457795283</c:v>
                </c:pt>
                <c:pt idx="783">
                  <c:v>1.1004835136322917</c:v>
                </c:pt>
                <c:pt idx="784">
                  <c:v>0.53963752595673176</c:v>
                </c:pt>
                <c:pt idx="785">
                  <c:v>0</c:v>
                </c:pt>
                <c:pt idx="786">
                  <c:v>0.62447137283202614</c:v>
                </c:pt>
                <c:pt idx="787">
                  <c:v>1.7249548864643209</c:v>
                </c:pt>
                <c:pt idx="788">
                  <c:v>3.4051363537444632</c:v>
                </c:pt>
                <c:pt idx="789">
                  <c:v>0.67395778350928492</c:v>
                </c:pt>
                <c:pt idx="790">
                  <c:v>0.31577043003582056</c:v>
                </c:pt>
                <c:pt idx="791">
                  <c:v>0</c:v>
                </c:pt>
                <c:pt idx="792">
                  <c:v>0</c:v>
                </c:pt>
                <c:pt idx="793">
                  <c:v>0.28984897682392519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.7116617154538587</c:v>
                </c:pt>
                <c:pt idx="798">
                  <c:v>4.9981274784027701</c:v>
                </c:pt>
                <c:pt idx="799">
                  <c:v>9.2091853774625321</c:v>
                </c:pt>
                <c:pt idx="800">
                  <c:v>20.878552314308607</c:v>
                </c:pt>
                <c:pt idx="801">
                  <c:v>6.8338376649545785E-2</c:v>
                </c:pt>
                <c:pt idx="802">
                  <c:v>1.2654382158898105</c:v>
                </c:pt>
                <c:pt idx="803">
                  <c:v>1.4775228330780465</c:v>
                </c:pt>
                <c:pt idx="804">
                  <c:v>1.4233234309077207</c:v>
                </c:pt>
                <c:pt idx="805">
                  <c:v>1.6848944587732122</c:v>
                </c:pt>
                <c:pt idx="806">
                  <c:v>1.8946225802149133</c:v>
                </c:pt>
                <c:pt idx="807">
                  <c:v>3.4381272941959669</c:v>
                </c:pt>
                <c:pt idx="808">
                  <c:v>3.5206046453247231</c:v>
                </c:pt>
                <c:pt idx="809">
                  <c:v>2.7264655787421046</c:v>
                </c:pt>
                <c:pt idx="810">
                  <c:v>14.864775169148835</c:v>
                </c:pt>
                <c:pt idx="811">
                  <c:v>25.544413892449807</c:v>
                </c:pt>
                <c:pt idx="812">
                  <c:v>28.039942888031391</c:v>
                </c:pt>
                <c:pt idx="813">
                  <c:v>51.430519668147326</c:v>
                </c:pt>
                <c:pt idx="814">
                  <c:v>55.672212011912059</c:v>
                </c:pt>
                <c:pt idx="815">
                  <c:v>59.765445123645023</c:v>
                </c:pt>
                <c:pt idx="816">
                  <c:v>50.876743167711375</c:v>
                </c:pt>
                <c:pt idx="817">
                  <c:v>17.838672801277216</c:v>
                </c:pt>
                <c:pt idx="818">
                  <c:v>0</c:v>
                </c:pt>
                <c:pt idx="819">
                  <c:v>0</c:v>
                </c:pt>
                <c:pt idx="820">
                  <c:v>0.67631427925582321</c:v>
                </c:pt>
                <c:pt idx="821">
                  <c:v>6.4638678327481376</c:v>
                </c:pt>
                <c:pt idx="822">
                  <c:v>8.2147441724243571</c:v>
                </c:pt>
                <c:pt idx="823">
                  <c:v>14.994382435208314</c:v>
                </c:pt>
                <c:pt idx="824">
                  <c:v>0.57498496215477368</c:v>
                </c:pt>
                <c:pt idx="825">
                  <c:v>2.3588522422824969</c:v>
                </c:pt>
                <c:pt idx="826">
                  <c:v>2.0713597612051107</c:v>
                </c:pt>
                <c:pt idx="827">
                  <c:v>0.40060427691111489</c:v>
                </c:pt>
                <c:pt idx="828">
                  <c:v>0</c:v>
                </c:pt>
                <c:pt idx="829">
                  <c:v>0</c:v>
                </c:pt>
                <c:pt idx="830">
                  <c:v>4.3312391821330927</c:v>
                </c:pt>
                <c:pt idx="831">
                  <c:v>6.1127499665142819</c:v>
                </c:pt>
                <c:pt idx="832">
                  <c:v>17.466346473324535</c:v>
                </c:pt>
                <c:pt idx="833">
                  <c:v>13.281210027476668</c:v>
                </c:pt>
                <c:pt idx="834">
                  <c:v>15.97232817002074</c:v>
                </c:pt>
                <c:pt idx="835">
                  <c:v>17.803325365079179</c:v>
                </c:pt>
                <c:pt idx="836">
                  <c:v>23.953779263538035</c:v>
                </c:pt>
                <c:pt idx="837">
                  <c:v>33.51643900298096</c:v>
                </c:pt>
                <c:pt idx="838">
                  <c:v>38.712512124092754</c:v>
                </c:pt>
                <c:pt idx="839">
                  <c:v>43.307678829837876</c:v>
                </c:pt>
                <c:pt idx="840">
                  <c:v>50.056682647916858</c:v>
                </c:pt>
                <c:pt idx="841">
                  <c:v>56.73263509785324</c:v>
                </c:pt>
                <c:pt idx="842">
                  <c:v>64.72822516584975</c:v>
                </c:pt>
                <c:pt idx="843">
                  <c:v>68.36665459850127</c:v>
                </c:pt>
                <c:pt idx="844">
                  <c:v>73.793664302773593</c:v>
                </c:pt>
                <c:pt idx="845">
                  <c:v>73.494389342963515</c:v>
                </c:pt>
                <c:pt idx="846">
                  <c:v>75.813181157554908</c:v>
                </c:pt>
                <c:pt idx="847">
                  <c:v>61.759040525214438</c:v>
                </c:pt>
                <c:pt idx="848">
                  <c:v>54.977045766683958</c:v>
                </c:pt>
                <c:pt idx="849">
                  <c:v>50.084960596875298</c:v>
                </c:pt>
                <c:pt idx="850">
                  <c:v>50.278193248091242</c:v>
                </c:pt>
                <c:pt idx="851">
                  <c:v>56.289613897504474</c:v>
                </c:pt>
                <c:pt idx="852">
                  <c:v>57.687015875200302</c:v>
                </c:pt>
                <c:pt idx="853">
                  <c:v>58.426955539612585</c:v>
                </c:pt>
                <c:pt idx="854">
                  <c:v>57.873179039176641</c:v>
                </c:pt>
                <c:pt idx="855">
                  <c:v>60.722182396738617</c:v>
                </c:pt>
                <c:pt idx="856">
                  <c:v>54.911063885780941</c:v>
                </c:pt>
                <c:pt idx="857">
                  <c:v>39.737587773835898</c:v>
                </c:pt>
                <c:pt idx="858">
                  <c:v>0</c:v>
                </c:pt>
                <c:pt idx="859">
                  <c:v>10.828097955332737</c:v>
                </c:pt>
                <c:pt idx="860">
                  <c:v>19.115893495899709</c:v>
                </c:pt>
                <c:pt idx="861">
                  <c:v>33.476378575289843</c:v>
                </c:pt>
                <c:pt idx="862">
                  <c:v>38.860971356124516</c:v>
                </c:pt>
                <c:pt idx="863">
                  <c:v>40.687255559689888</c:v>
                </c:pt>
                <c:pt idx="864">
                  <c:v>41.377708813424924</c:v>
                </c:pt>
                <c:pt idx="865">
                  <c:v>42.74447634641578</c:v>
                </c:pt>
                <c:pt idx="866">
                  <c:v>44.674446362828732</c:v>
                </c:pt>
                <c:pt idx="867">
                  <c:v>40.241877863594588</c:v>
                </c:pt>
                <c:pt idx="868">
                  <c:v>36.660004328859927</c:v>
                </c:pt>
                <c:pt idx="869">
                  <c:v>25.801271928822228</c:v>
                </c:pt>
                <c:pt idx="870">
                  <c:v>24.707857902429541</c:v>
                </c:pt>
                <c:pt idx="871">
                  <c:v>26.512933644276085</c:v>
                </c:pt>
                <c:pt idx="872">
                  <c:v>30.53782837935951</c:v>
                </c:pt>
                <c:pt idx="873">
                  <c:v>34.574505593175601</c:v>
                </c:pt>
                <c:pt idx="874">
                  <c:v>40.729672483127537</c:v>
                </c:pt>
                <c:pt idx="875">
                  <c:v>45.225866367518144</c:v>
                </c:pt>
                <c:pt idx="876">
                  <c:v>51.088827784899614</c:v>
                </c:pt>
                <c:pt idx="877">
                  <c:v>56.320248342209446</c:v>
                </c:pt>
                <c:pt idx="878">
                  <c:v>61.891004287020444</c:v>
                </c:pt>
                <c:pt idx="879">
                  <c:v>65.522364232432366</c:v>
                </c:pt>
                <c:pt idx="880">
                  <c:v>70.042123074288341</c:v>
                </c:pt>
                <c:pt idx="881">
                  <c:v>75.259404657118949</c:v>
                </c:pt>
                <c:pt idx="882">
                  <c:v>79.468106060432191</c:v>
                </c:pt>
                <c:pt idx="883">
                  <c:v>80.486112222935716</c:v>
                </c:pt>
                <c:pt idx="884">
                  <c:v>80.464903761216888</c:v>
                </c:pt>
                <c:pt idx="885">
                  <c:v>85.262729101164112</c:v>
                </c:pt>
                <c:pt idx="886">
                  <c:v>86.909919627992736</c:v>
                </c:pt>
                <c:pt idx="887">
                  <c:v>87.268106981466204</c:v>
                </c:pt>
                <c:pt idx="888">
                  <c:v>78.322849127615711</c:v>
                </c:pt>
                <c:pt idx="889">
                  <c:v>66.111488169066348</c:v>
                </c:pt>
                <c:pt idx="890">
                  <c:v>61.756684029467912</c:v>
                </c:pt>
                <c:pt idx="891">
                  <c:v>57.552695617647757</c:v>
                </c:pt>
                <c:pt idx="892">
                  <c:v>58.389251607668015</c:v>
                </c:pt>
                <c:pt idx="893">
                  <c:v>40.006228288940996</c:v>
                </c:pt>
                <c:pt idx="894">
                  <c:v>38.248282462025166</c:v>
                </c:pt>
                <c:pt idx="895">
                  <c:v>36.766046637454046</c:v>
                </c:pt>
                <c:pt idx="896">
                  <c:v>28.933054775968515</c:v>
                </c:pt>
                <c:pt idx="897">
                  <c:v>23.298673446001036</c:v>
                </c:pt>
                <c:pt idx="898">
                  <c:v>11.150937872608162</c:v>
                </c:pt>
                <c:pt idx="899">
                  <c:v>0.42181273862993357</c:v>
                </c:pt>
                <c:pt idx="900">
                  <c:v>0</c:v>
                </c:pt>
                <c:pt idx="901">
                  <c:v>3.1105743854274683</c:v>
                </c:pt>
                <c:pt idx="902">
                  <c:v>16.863083562211333</c:v>
                </c:pt>
                <c:pt idx="903">
                  <c:v>9.1267080263337732</c:v>
                </c:pt>
                <c:pt idx="904">
                  <c:v>16.764110740856822</c:v>
                </c:pt>
                <c:pt idx="905">
                  <c:v>35.646711157849467</c:v>
                </c:pt>
                <c:pt idx="906">
                  <c:v>16.20090825743473</c:v>
                </c:pt>
                <c:pt idx="907">
                  <c:v>13.672388321401641</c:v>
                </c:pt>
                <c:pt idx="908">
                  <c:v>17.577101773411723</c:v>
                </c:pt>
                <c:pt idx="909">
                  <c:v>17.506406901015644</c:v>
                </c:pt>
                <c:pt idx="910">
                  <c:v>20.600485816217361</c:v>
                </c:pt>
                <c:pt idx="911">
                  <c:v>18.687011270030165</c:v>
                </c:pt>
                <c:pt idx="912">
                  <c:v>23.044171905375155</c:v>
                </c:pt>
                <c:pt idx="913">
                  <c:v>18.972147255361016</c:v>
                </c:pt>
                <c:pt idx="914">
                  <c:v>20.477948037397496</c:v>
                </c:pt>
                <c:pt idx="915">
                  <c:v>16.936134930353941</c:v>
                </c:pt>
                <c:pt idx="916">
                  <c:v>16.299881078789237</c:v>
                </c:pt>
                <c:pt idx="917">
                  <c:v>15.845077399707796</c:v>
                </c:pt>
                <c:pt idx="918">
                  <c:v>13.882116442843341</c:v>
                </c:pt>
                <c:pt idx="919">
                  <c:v>24.099881999823264</c:v>
                </c:pt>
                <c:pt idx="920">
                  <c:v>33.766227552113769</c:v>
                </c:pt>
                <c:pt idx="921">
                  <c:v>58.353904171469985</c:v>
                </c:pt>
                <c:pt idx="922">
                  <c:v>89.462004521491181</c:v>
                </c:pt>
                <c:pt idx="923">
                  <c:v>99.18019298020549</c:v>
                </c:pt>
                <c:pt idx="924">
                  <c:v>85.726958763231693</c:v>
                </c:pt>
                <c:pt idx="925">
                  <c:v>92.384059247195779</c:v>
                </c:pt>
                <c:pt idx="926">
                  <c:v>94.620373710658427</c:v>
                </c:pt>
                <c:pt idx="927">
                  <c:v>79.385628709303418</c:v>
                </c:pt>
                <c:pt idx="928">
                  <c:v>89.417231102306999</c:v>
                </c:pt>
                <c:pt idx="929">
                  <c:v>79.4304021284876</c:v>
                </c:pt>
                <c:pt idx="930">
                  <c:v>83.222003784663968</c:v>
                </c:pt>
                <c:pt idx="931">
                  <c:v>94.038319261264022</c:v>
                </c:pt>
                <c:pt idx="932">
                  <c:v>108.16786775749364</c:v>
                </c:pt>
                <c:pt idx="933">
                  <c:v>101.63566154809597</c:v>
                </c:pt>
                <c:pt idx="934">
                  <c:v>97.464664076727303</c:v>
                </c:pt>
                <c:pt idx="935">
                  <c:v>94.443636529668211</c:v>
                </c:pt>
                <c:pt idx="936">
                  <c:v>88.39922493980346</c:v>
                </c:pt>
                <c:pt idx="937">
                  <c:v>104.10762558621218</c:v>
                </c:pt>
                <c:pt idx="938">
                  <c:v>105.12327525296918</c:v>
                </c:pt>
                <c:pt idx="939">
                  <c:v>91.022004705697995</c:v>
                </c:pt>
                <c:pt idx="940">
                  <c:v>90.411672307345185</c:v>
                </c:pt>
                <c:pt idx="941">
                  <c:v>64.961518244756803</c:v>
                </c:pt>
                <c:pt idx="942">
                  <c:v>50.443147950348759</c:v>
                </c:pt>
                <c:pt idx="943">
                  <c:v>50.605746156859738</c:v>
                </c:pt>
                <c:pt idx="944">
                  <c:v>50.358314103473461</c:v>
                </c:pt>
                <c:pt idx="945">
                  <c:v>60.394629487970128</c:v>
                </c:pt>
                <c:pt idx="946">
                  <c:v>64.631608840241782</c:v>
                </c:pt>
                <c:pt idx="947">
                  <c:v>68.552817762477616</c:v>
                </c:pt>
                <c:pt idx="948">
                  <c:v>66.269373384084275</c:v>
                </c:pt>
                <c:pt idx="949">
                  <c:v>76.656806634814785</c:v>
                </c:pt>
                <c:pt idx="950">
                  <c:v>84.468590034581496</c:v>
                </c:pt>
                <c:pt idx="951">
                  <c:v>65.831065175228574</c:v>
                </c:pt>
                <c:pt idx="952">
                  <c:v>48.491969472216994</c:v>
                </c:pt>
                <c:pt idx="953">
                  <c:v>42.306168137560086</c:v>
                </c:pt>
                <c:pt idx="954">
                  <c:v>32.505502327717032</c:v>
                </c:pt>
                <c:pt idx="955">
                  <c:v>40.107557606042036</c:v>
                </c:pt>
                <c:pt idx="956">
                  <c:v>18.321754429317085</c:v>
                </c:pt>
                <c:pt idx="957">
                  <c:v>37.480064848654443</c:v>
                </c:pt>
                <c:pt idx="958">
                  <c:v>53.518374899578191</c:v>
                </c:pt>
                <c:pt idx="959">
                  <c:v>54.298374991681598</c:v>
                </c:pt>
                <c:pt idx="960">
                  <c:v>29.738976321283818</c:v>
                </c:pt>
                <c:pt idx="961">
                  <c:v>23.35994233541097</c:v>
                </c:pt>
                <c:pt idx="962">
                  <c:v>23.150214213969271</c:v>
                </c:pt>
                <c:pt idx="963">
                  <c:v>19.745077860224811</c:v>
                </c:pt>
                <c:pt idx="964">
                  <c:v>27.816075792110475</c:v>
                </c:pt>
                <c:pt idx="965">
                  <c:v>46.430035693998015</c:v>
                </c:pt>
                <c:pt idx="966">
                  <c:v>43.859098834527288</c:v>
                </c:pt>
                <c:pt idx="967">
                  <c:v>21.908340955544819</c:v>
                </c:pt>
                <c:pt idx="968">
                  <c:v>25.900244750176736</c:v>
                </c:pt>
                <c:pt idx="969">
                  <c:v>28.190758615809692</c:v>
                </c:pt>
                <c:pt idx="970">
                  <c:v>39.214445718104912</c:v>
                </c:pt>
                <c:pt idx="971">
                  <c:v>50.297045214063537</c:v>
                </c:pt>
                <c:pt idx="972">
                  <c:v>53.457106010168253</c:v>
                </c:pt>
                <c:pt idx="973">
                  <c:v>68.324237675063614</c:v>
                </c:pt>
                <c:pt idx="974">
                  <c:v>73.904419602860784</c:v>
                </c:pt>
                <c:pt idx="975">
                  <c:v>71.908467705544822</c:v>
                </c:pt>
                <c:pt idx="976">
                  <c:v>60.719825900992085</c:v>
                </c:pt>
                <c:pt idx="977">
                  <c:v>44.867679014044683</c:v>
                </c:pt>
                <c:pt idx="978">
                  <c:v>25.558552866929023</c:v>
                </c:pt>
                <c:pt idx="979">
                  <c:v>33.287858915566972</c:v>
                </c:pt>
                <c:pt idx="980">
                  <c:v>36.921575356725413</c:v>
                </c:pt>
                <c:pt idx="981">
                  <c:v>52.834991133082752</c:v>
                </c:pt>
                <c:pt idx="982">
                  <c:v>67.214328178445186</c:v>
                </c:pt>
                <c:pt idx="983">
                  <c:v>60.189614358021487</c:v>
                </c:pt>
                <c:pt idx="984">
                  <c:v>28.867072895065508</c:v>
                </c:pt>
                <c:pt idx="985">
                  <c:v>15.373778250400605</c:v>
                </c:pt>
                <c:pt idx="986">
                  <c:v>25.325259788021963</c:v>
                </c:pt>
                <c:pt idx="987">
                  <c:v>37.25855424848006</c:v>
                </c:pt>
                <c:pt idx="988">
                  <c:v>69.229132041733436</c:v>
                </c:pt>
                <c:pt idx="989">
                  <c:v>56.336743812435188</c:v>
                </c:pt>
                <c:pt idx="990">
                  <c:v>55.540248250106046</c:v>
                </c:pt>
                <c:pt idx="991">
                  <c:v>54.647136362168915</c:v>
                </c:pt>
                <c:pt idx="992">
                  <c:v>68.458557932616174</c:v>
                </c:pt>
                <c:pt idx="993">
                  <c:v>64.367681316629756</c:v>
                </c:pt>
                <c:pt idx="994">
                  <c:v>43.830820885568862</c:v>
                </c:pt>
                <c:pt idx="995">
                  <c:v>56.560610908356118</c:v>
                </c:pt>
                <c:pt idx="996">
                  <c:v>44.561334566995001</c:v>
                </c:pt>
                <c:pt idx="997">
                  <c:v>29.976982391683947</c:v>
                </c:pt>
                <c:pt idx="998">
                  <c:v>22.558733781588749</c:v>
                </c:pt>
                <c:pt idx="999">
                  <c:v>13.691240287373928</c:v>
                </c:pt>
                <c:pt idx="1000">
                  <c:v>13.752509176783862</c:v>
                </c:pt>
                <c:pt idx="1001">
                  <c:v>16.761754245110286</c:v>
                </c:pt>
                <c:pt idx="1002">
                  <c:v>40.336137693456024</c:v>
                </c:pt>
                <c:pt idx="1003">
                  <c:v>58.339765196990761</c:v>
                </c:pt>
                <c:pt idx="1004">
                  <c:v>75.44321132534877</c:v>
                </c:pt>
                <c:pt idx="1005">
                  <c:v>78.876625628051656</c:v>
                </c:pt>
                <c:pt idx="1006">
                  <c:v>83.250281733622415</c:v>
                </c:pt>
                <c:pt idx="1007">
                  <c:v>83.796988746818755</c:v>
                </c:pt>
                <c:pt idx="1008">
                  <c:v>67.306231512560089</c:v>
                </c:pt>
                <c:pt idx="1009">
                  <c:v>67.643210404314743</c:v>
                </c:pt>
                <c:pt idx="1010">
                  <c:v>25.756498509638043</c:v>
                </c:pt>
                <c:pt idx="1011">
                  <c:v>24.667797474738432</c:v>
                </c:pt>
                <c:pt idx="1012">
                  <c:v>29.640003499929307</c:v>
                </c:pt>
                <c:pt idx="1013">
                  <c:v>39.982663331475628</c:v>
                </c:pt>
                <c:pt idx="1014">
                  <c:v>33.855774390482139</c:v>
                </c:pt>
                <c:pt idx="1015">
                  <c:v>24.858673630207843</c:v>
                </c:pt>
                <c:pt idx="1016">
                  <c:v>23.074806350080124</c:v>
                </c:pt>
                <c:pt idx="1017">
                  <c:v>26.175954752521442</c:v>
                </c:pt>
                <c:pt idx="1018">
                  <c:v>22.528099336883777</c:v>
                </c:pt>
                <c:pt idx="1019">
                  <c:v>27.910335621971914</c:v>
                </c:pt>
                <c:pt idx="1020">
                  <c:v>46.51486954087332</c:v>
                </c:pt>
                <c:pt idx="1021">
                  <c:v>54.437408240727208</c:v>
                </c:pt>
                <c:pt idx="1022">
                  <c:v>54.359643881091522</c:v>
                </c:pt>
                <c:pt idx="1023">
                  <c:v>46.095413297989921</c:v>
                </c:pt>
                <c:pt idx="1024">
                  <c:v>58.912393663398994</c:v>
                </c:pt>
                <c:pt idx="1025">
                  <c:v>59.682967772516257</c:v>
                </c:pt>
                <c:pt idx="1026">
                  <c:v>44.891243971510036</c:v>
                </c:pt>
                <c:pt idx="1027">
                  <c:v>30.759338979533887</c:v>
                </c:pt>
                <c:pt idx="1028">
                  <c:v>13.290636010462816</c:v>
                </c:pt>
                <c:pt idx="1029">
                  <c:v>27.462601430130075</c:v>
                </c:pt>
                <c:pt idx="1030">
                  <c:v>21.394624882799985</c:v>
                </c:pt>
                <c:pt idx="1031">
                  <c:v>28.395773745758323</c:v>
                </c:pt>
                <c:pt idx="1032">
                  <c:v>13.851481998138372</c:v>
                </c:pt>
                <c:pt idx="1033">
                  <c:v>20.932751716478933</c:v>
                </c:pt>
                <c:pt idx="1034">
                  <c:v>32.76000386834292</c:v>
                </c:pt>
                <c:pt idx="1035">
                  <c:v>54.255958068243949</c:v>
                </c:pt>
                <c:pt idx="1036">
                  <c:v>65.350340042935244</c:v>
                </c:pt>
                <c:pt idx="1037">
                  <c:v>73.011307714923646</c:v>
                </c:pt>
                <c:pt idx="1038">
                  <c:v>86.207683895525037</c:v>
                </c:pt>
                <c:pt idx="1039">
                  <c:v>91.533364282696311</c:v>
                </c:pt>
                <c:pt idx="1040">
                  <c:v>50.054326152170319</c:v>
                </c:pt>
                <c:pt idx="1041">
                  <c:v>37.652089038151573</c:v>
                </c:pt>
                <c:pt idx="1042">
                  <c:v>26.557707063460267</c:v>
                </c:pt>
                <c:pt idx="1043">
                  <c:v>20.574564363005468</c:v>
                </c:pt>
                <c:pt idx="1044">
                  <c:v>33.301997890046188</c:v>
                </c:pt>
                <c:pt idx="1045">
                  <c:v>42.53946121646716</c:v>
                </c:pt>
                <c:pt idx="1046">
                  <c:v>49.354446915449152</c:v>
                </c:pt>
                <c:pt idx="1047">
                  <c:v>63.714931994839283</c:v>
                </c:pt>
                <c:pt idx="1048">
                  <c:v>72.462244205980767</c:v>
                </c:pt>
                <c:pt idx="1049">
                  <c:v>76.529555864501845</c:v>
                </c:pt>
                <c:pt idx="1050">
                  <c:v>65.404539445105556</c:v>
                </c:pt>
                <c:pt idx="1051">
                  <c:v>44.448222771161284</c:v>
                </c:pt>
                <c:pt idx="1052">
                  <c:v>34.49202824204685</c:v>
                </c:pt>
                <c:pt idx="1053">
                  <c:v>32.415955489348669</c:v>
                </c:pt>
                <c:pt idx="1054">
                  <c:v>16.283385608563481</c:v>
                </c:pt>
                <c:pt idx="1055">
                  <c:v>16.36586295969224</c:v>
                </c:pt>
                <c:pt idx="1056">
                  <c:v>23.430637207807052</c:v>
                </c:pt>
                <c:pt idx="1057">
                  <c:v>40.816862825749368</c:v>
                </c:pt>
                <c:pt idx="1058">
                  <c:v>52.149250870840802</c:v>
                </c:pt>
                <c:pt idx="1059">
                  <c:v>81.292033768251002</c:v>
                </c:pt>
                <c:pt idx="1060">
                  <c:v>66.646412703530004</c:v>
                </c:pt>
                <c:pt idx="1061">
                  <c:v>78.999163406871531</c:v>
                </c:pt>
                <c:pt idx="1062">
                  <c:v>80.719405301842784</c:v>
                </c:pt>
                <c:pt idx="1063">
                  <c:v>85.745810729203981</c:v>
                </c:pt>
                <c:pt idx="1064">
                  <c:v>88.4534243419738</c:v>
                </c:pt>
                <c:pt idx="1065">
                  <c:v>83.00520617598265</c:v>
                </c:pt>
                <c:pt idx="1066">
                  <c:v>88.514693231383731</c:v>
                </c:pt>
                <c:pt idx="1067">
                  <c:v>86.589436206463859</c:v>
                </c:pt>
                <c:pt idx="1068">
                  <c:v>88.443998358987642</c:v>
                </c:pt>
                <c:pt idx="1069">
                  <c:v>85.863635516530778</c:v>
                </c:pt>
                <c:pt idx="1070">
                  <c:v>77.648891344106403</c:v>
                </c:pt>
                <c:pt idx="1071">
                  <c:v>82.609314890564619</c:v>
                </c:pt>
                <c:pt idx="1072">
                  <c:v>85.323997990574043</c:v>
                </c:pt>
                <c:pt idx="1073">
                  <c:v>89.273484861768296</c:v>
                </c:pt>
                <c:pt idx="1074">
                  <c:v>70.98707786864928</c:v>
                </c:pt>
                <c:pt idx="1075">
                  <c:v>62.369372923567248</c:v>
                </c:pt>
                <c:pt idx="1076">
                  <c:v>78.247441263726557</c:v>
                </c:pt>
                <c:pt idx="1077">
                  <c:v>93.550524641731059</c:v>
                </c:pt>
                <c:pt idx="1078">
                  <c:v>97.877050832371097</c:v>
                </c:pt>
                <c:pt idx="1079">
                  <c:v>101.23505727118486</c:v>
                </c:pt>
                <c:pt idx="1080">
                  <c:v>101.83125069505844</c:v>
                </c:pt>
                <c:pt idx="1081">
                  <c:v>103.63632643690499</c:v>
                </c:pt>
                <c:pt idx="1082">
                  <c:v>103.78949866042983</c:v>
                </c:pt>
                <c:pt idx="1083">
                  <c:v>66.168044066983214</c:v>
                </c:pt>
                <c:pt idx="1084">
                  <c:v>44.198434222028474</c:v>
                </c:pt>
                <c:pt idx="1085">
                  <c:v>52.269432153914131</c:v>
                </c:pt>
                <c:pt idx="1086">
                  <c:v>76.484782445317649</c:v>
                </c:pt>
                <c:pt idx="1087">
                  <c:v>75.947501415107439</c:v>
                </c:pt>
                <c:pt idx="1088">
                  <c:v>91.479164880525971</c:v>
                </c:pt>
                <c:pt idx="1089">
                  <c:v>100.33251940026157</c:v>
                </c:pt>
                <c:pt idx="1090">
                  <c:v>104.92297311451362</c:v>
                </c:pt>
                <c:pt idx="1091">
                  <c:v>103.60333549645348</c:v>
                </c:pt>
                <c:pt idx="1092">
                  <c:v>101.6780784715336</c:v>
                </c:pt>
                <c:pt idx="1093">
                  <c:v>103.0801934407225</c:v>
                </c:pt>
                <c:pt idx="1094">
                  <c:v>104.2985017416816</c:v>
                </c:pt>
                <c:pt idx="1095">
                  <c:v>103.56327506876237</c:v>
                </c:pt>
                <c:pt idx="1096">
                  <c:v>94.585026274460347</c:v>
                </c:pt>
                <c:pt idx="1097">
                  <c:v>84.536928411231031</c:v>
                </c:pt>
                <c:pt idx="1098">
                  <c:v>86.695478515057985</c:v>
                </c:pt>
                <c:pt idx="1099">
                  <c:v>96.474935863182196</c:v>
                </c:pt>
                <c:pt idx="1100">
                  <c:v>101.40708146068197</c:v>
                </c:pt>
                <c:pt idx="1101">
                  <c:v>102.75028403620746</c:v>
                </c:pt>
                <c:pt idx="1102">
                  <c:v>102.35674924653597</c:v>
                </c:pt>
                <c:pt idx="1103">
                  <c:v>104.63312413768969</c:v>
                </c:pt>
                <c:pt idx="1104">
                  <c:v>103.96387934567349</c:v>
                </c:pt>
                <c:pt idx="1105">
                  <c:v>104.13119054367753</c:v>
                </c:pt>
                <c:pt idx="1106">
                  <c:v>103.92853190947545</c:v>
                </c:pt>
                <c:pt idx="1107">
                  <c:v>104.12412105643794</c:v>
                </c:pt>
                <c:pt idx="1108">
                  <c:v>104.17360746711518</c:v>
                </c:pt>
                <c:pt idx="1109">
                  <c:v>101.79119026736733</c:v>
                </c:pt>
                <c:pt idx="1110">
                  <c:v>105.39427226382081</c:v>
                </c:pt>
                <c:pt idx="1111">
                  <c:v>101.09131103064614</c:v>
                </c:pt>
                <c:pt idx="1112">
                  <c:v>101.19970983498679</c:v>
                </c:pt>
                <c:pt idx="1113">
                  <c:v>95.044542945034863</c:v>
                </c:pt>
                <c:pt idx="1114">
                  <c:v>88.347382033379674</c:v>
                </c:pt>
                <c:pt idx="1115">
                  <c:v>90.741581711860221</c:v>
                </c:pt>
                <c:pt idx="1116">
                  <c:v>96.312337656671232</c:v>
                </c:pt>
                <c:pt idx="1117">
                  <c:v>103.50200617935245</c:v>
                </c:pt>
                <c:pt idx="1118">
                  <c:v>106.96369843101377</c:v>
                </c:pt>
                <c:pt idx="1119">
                  <c:v>105.14448371468799</c:v>
                </c:pt>
                <c:pt idx="1120">
                  <c:v>104.12412105643794</c:v>
                </c:pt>
                <c:pt idx="1121">
                  <c:v>109.0232757134862</c:v>
                </c:pt>
                <c:pt idx="1122">
                  <c:v>108.42708228961258</c:v>
                </c:pt>
                <c:pt idx="1123">
                  <c:v>104.44224798222028</c:v>
                </c:pt>
                <c:pt idx="1124">
                  <c:v>103.96387934567349</c:v>
                </c:pt>
                <c:pt idx="1125">
                  <c:v>102.71022360851636</c:v>
                </c:pt>
                <c:pt idx="1126">
                  <c:v>105.67705175340514</c:v>
                </c:pt>
                <c:pt idx="1127">
                  <c:v>107.63529971877651</c:v>
                </c:pt>
                <c:pt idx="1128">
                  <c:v>111.45282282816478</c:v>
                </c:pt>
                <c:pt idx="1129">
                  <c:v>113.78575361723534</c:v>
                </c:pt>
                <c:pt idx="1130">
                  <c:v>110.63276230837026</c:v>
                </c:pt>
                <c:pt idx="1131">
                  <c:v>105.77366807901311</c:v>
                </c:pt>
                <c:pt idx="1132">
                  <c:v>108.82533007077718</c:v>
                </c:pt>
                <c:pt idx="1133">
                  <c:v>113.20369916784098</c:v>
                </c:pt>
                <c:pt idx="1134">
                  <c:v>112.28466582669195</c:v>
                </c:pt>
                <c:pt idx="1135">
                  <c:v>109.54170477772411</c:v>
                </c:pt>
                <c:pt idx="1136">
                  <c:v>107.02732381617024</c:v>
                </c:pt>
                <c:pt idx="1137">
                  <c:v>105.3282903829178</c:v>
                </c:pt>
                <c:pt idx="1138">
                  <c:v>113.55717352982138</c:v>
                </c:pt>
                <c:pt idx="1139">
                  <c:v>109.20001289447639</c:v>
                </c:pt>
                <c:pt idx="1140">
                  <c:v>109.12931802208031</c:v>
                </c:pt>
                <c:pt idx="1141">
                  <c:v>112.62400121419313</c:v>
                </c:pt>
                <c:pt idx="1142">
                  <c:v>104.25372832249739</c:v>
                </c:pt>
                <c:pt idx="1143">
                  <c:v>102.67487617231833</c:v>
                </c:pt>
                <c:pt idx="1144">
                  <c:v>107.74369852311716</c:v>
                </c:pt>
                <c:pt idx="1145">
                  <c:v>111.70732436879067</c:v>
                </c:pt>
                <c:pt idx="1146">
                  <c:v>110.13554170585115</c:v>
                </c:pt>
                <c:pt idx="1147">
                  <c:v>108.46949921305026</c:v>
                </c:pt>
                <c:pt idx="1148">
                  <c:v>107.45149305054672</c:v>
                </c:pt>
                <c:pt idx="1149">
                  <c:v>109.12460503058726</c:v>
                </c:pt>
                <c:pt idx="1150">
                  <c:v>109.91638760142332</c:v>
                </c:pt>
                <c:pt idx="1151">
                  <c:v>112.40249061401875</c:v>
                </c:pt>
                <c:pt idx="1152">
                  <c:v>108.57554152164437</c:v>
                </c:pt>
                <c:pt idx="1153">
                  <c:v>107.64708219750921</c:v>
                </c:pt>
                <c:pt idx="1154">
                  <c:v>108.74285271964841</c:v>
                </c:pt>
                <c:pt idx="1155">
                  <c:v>107.74369852311716</c:v>
                </c:pt>
                <c:pt idx="1156">
                  <c:v>107.61644775280422</c:v>
                </c:pt>
                <c:pt idx="1157">
                  <c:v>106.56073765835613</c:v>
                </c:pt>
                <c:pt idx="1158">
                  <c:v>106.83880415644735</c:v>
                </c:pt>
                <c:pt idx="1159">
                  <c:v>105.9763267132152</c:v>
                </c:pt>
                <c:pt idx="1160">
                  <c:v>108.14194630428176</c:v>
                </c:pt>
                <c:pt idx="1161">
                  <c:v>108.77113066860683</c:v>
                </c:pt>
                <c:pt idx="1162">
                  <c:v>110.34998281878595</c:v>
                </c:pt>
                <c:pt idx="1163">
                  <c:v>112.57215830776934</c:v>
                </c:pt>
                <c:pt idx="1164">
                  <c:v>114.54218875187343</c:v>
                </c:pt>
                <c:pt idx="1165">
                  <c:v>111.54001317078661</c:v>
                </c:pt>
                <c:pt idx="1166">
                  <c:v>109.52520930749834</c:v>
                </c:pt>
                <c:pt idx="1167">
                  <c:v>109.34847212650816</c:v>
                </c:pt>
                <c:pt idx="1168">
                  <c:v>107.14279210775049</c:v>
                </c:pt>
                <c:pt idx="1169">
                  <c:v>107.70835108691911</c:v>
                </c:pt>
                <c:pt idx="1170">
                  <c:v>110.27457495489679</c:v>
                </c:pt>
                <c:pt idx="1171">
                  <c:v>107.61880424855077</c:v>
                </c:pt>
                <c:pt idx="1172">
                  <c:v>110.98152367885758</c:v>
                </c:pt>
                <c:pt idx="1173">
                  <c:v>111.5140917175747</c:v>
                </c:pt>
                <c:pt idx="1174">
                  <c:v>109.34847212650816</c:v>
                </c:pt>
                <c:pt idx="1175">
                  <c:v>109.2989857158309</c:v>
                </c:pt>
                <c:pt idx="1176">
                  <c:v>111.74031530924215</c:v>
                </c:pt>
                <c:pt idx="1177">
                  <c:v>113.76454515551653</c:v>
                </c:pt>
                <c:pt idx="1178">
                  <c:v>113.73862370230465</c:v>
                </c:pt>
                <c:pt idx="1179">
                  <c:v>112.16684103936518</c:v>
                </c:pt>
                <c:pt idx="1180">
                  <c:v>115.63795927401264</c:v>
                </c:pt>
                <c:pt idx="1181">
                  <c:v>115.36460576741446</c:v>
                </c:pt>
                <c:pt idx="1182">
                  <c:v>112.56508882052972</c:v>
                </c:pt>
                <c:pt idx="1183">
                  <c:v>109.93995255888869</c:v>
                </c:pt>
                <c:pt idx="1184">
                  <c:v>113.99312524293053</c:v>
                </c:pt>
                <c:pt idx="1185">
                  <c:v>105.70532970236356</c:v>
                </c:pt>
                <c:pt idx="1186">
                  <c:v>107.94635715731926</c:v>
                </c:pt>
                <c:pt idx="1187">
                  <c:v>109.41916699890423</c:v>
                </c:pt>
                <c:pt idx="1188">
                  <c:v>110.04128187598972</c:v>
                </c:pt>
                <c:pt idx="1189">
                  <c:v>108.26919707459469</c:v>
                </c:pt>
                <c:pt idx="1190">
                  <c:v>104.23958934801819</c:v>
                </c:pt>
                <c:pt idx="1191">
                  <c:v>105.5969308980229</c:v>
                </c:pt>
                <c:pt idx="1192">
                  <c:v>109.83862324178764</c:v>
                </c:pt>
                <c:pt idx="1193">
                  <c:v>112.16919753511169</c:v>
                </c:pt>
                <c:pt idx="1194">
                  <c:v>110.31699187833443</c:v>
                </c:pt>
                <c:pt idx="1195">
                  <c:v>113.10001335499341</c:v>
                </c:pt>
                <c:pt idx="1196">
                  <c:v>113.90829139605525</c:v>
                </c:pt>
                <c:pt idx="1197">
                  <c:v>113.2178381423202</c:v>
                </c:pt>
                <c:pt idx="1198">
                  <c:v>113.31681096367473</c:v>
                </c:pt>
                <c:pt idx="1199">
                  <c:v>113.93421284926713</c:v>
                </c:pt>
                <c:pt idx="1200">
                  <c:v>114.7000739668913</c:v>
                </c:pt>
                <c:pt idx="1201">
                  <c:v>114.71892593286363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79C-447F-BD72-32755A7487C5}"/>
            </c:ext>
          </c:extLst>
        </c:ser>
        <c:ser>
          <c:idx val="0"/>
          <c:order val="1"/>
          <c:tx>
            <c:strRef>
              <c:f>'096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96'!$N$14:$N$5000</c:f>
              <c:numCache>
                <c:formatCode>0.0</c:formatCode>
                <c:ptCount val="49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3079615048118984</c:v>
                </c:pt>
                <c:pt idx="46">
                  <c:v>1.3363954505686786</c:v>
                </c:pt>
                <c:pt idx="47">
                  <c:v>1.3648293963254592</c:v>
                </c:pt>
                <c:pt idx="48">
                  <c:v>1.3932633420822398</c:v>
                </c:pt>
                <c:pt idx="49">
                  <c:v>1.4216972878390199</c:v>
                </c:pt>
                <c:pt idx="50">
                  <c:v>1.4501312335958003</c:v>
                </c:pt>
                <c:pt idx="51">
                  <c:v>1.4785651793525809</c:v>
                </c:pt>
                <c:pt idx="52">
                  <c:v>1.5069991251093613</c:v>
                </c:pt>
                <c:pt idx="53">
                  <c:v>1.5354330708661417</c:v>
                </c:pt>
                <c:pt idx="54">
                  <c:v>1.5638670166229223</c:v>
                </c:pt>
                <c:pt idx="55">
                  <c:v>1.5923009623797026</c:v>
                </c:pt>
                <c:pt idx="56">
                  <c:v>1.6207349081364828</c:v>
                </c:pt>
                <c:pt idx="57">
                  <c:v>1.6491688538932632</c:v>
                </c:pt>
                <c:pt idx="58">
                  <c:v>1.6776027996500433</c:v>
                </c:pt>
                <c:pt idx="59">
                  <c:v>1.7060367454068239</c:v>
                </c:pt>
                <c:pt idx="60">
                  <c:v>1.7344706911636043</c:v>
                </c:pt>
                <c:pt idx="61">
                  <c:v>1.7629046369203847</c:v>
                </c:pt>
                <c:pt idx="62">
                  <c:v>1.7913385826771651</c:v>
                </c:pt>
                <c:pt idx="63">
                  <c:v>1.8197725284339457</c:v>
                </c:pt>
                <c:pt idx="64">
                  <c:v>1.8482064741907263</c:v>
                </c:pt>
                <c:pt idx="65">
                  <c:v>1.8766404199475066</c:v>
                </c:pt>
                <c:pt idx="66">
                  <c:v>1.9050743657042872</c:v>
                </c:pt>
                <c:pt idx="67">
                  <c:v>1.9335083114610672</c:v>
                </c:pt>
                <c:pt idx="68">
                  <c:v>1.9619422572178473</c:v>
                </c:pt>
                <c:pt idx="69">
                  <c:v>1.9903762029746279</c:v>
                </c:pt>
                <c:pt idx="70">
                  <c:v>2.0188101487314083</c:v>
                </c:pt>
                <c:pt idx="71">
                  <c:v>2.0472440944881889</c:v>
                </c:pt>
                <c:pt idx="72">
                  <c:v>2.075678040244969</c:v>
                </c:pt>
                <c:pt idx="73">
                  <c:v>2.1041119860017496</c:v>
                </c:pt>
                <c:pt idx="74">
                  <c:v>2.1325459317585302</c:v>
                </c:pt>
                <c:pt idx="75">
                  <c:v>2.1609798775153104</c:v>
                </c:pt>
                <c:pt idx="76">
                  <c:v>2.189413823272091</c:v>
                </c:pt>
                <c:pt idx="77">
                  <c:v>2.2178477690288712</c:v>
                </c:pt>
                <c:pt idx="78">
                  <c:v>2.2462817147856518</c:v>
                </c:pt>
                <c:pt idx="79">
                  <c:v>2.2747156605424319</c:v>
                </c:pt>
                <c:pt idx="80">
                  <c:v>2.3031496062992129</c:v>
                </c:pt>
                <c:pt idx="81">
                  <c:v>2.3315835520559927</c:v>
                </c:pt>
                <c:pt idx="82">
                  <c:v>2.3600174978127733</c:v>
                </c:pt>
                <c:pt idx="83">
                  <c:v>2.3884514435695534</c:v>
                </c:pt>
                <c:pt idx="84">
                  <c:v>2.4168853893263336</c:v>
                </c:pt>
                <c:pt idx="85">
                  <c:v>2.4453193350831146</c:v>
                </c:pt>
                <c:pt idx="86">
                  <c:v>2.4737532808398948</c:v>
                </c:pt>
                <c:pt idx="87">
                  <c:v>2.5021872265966754</c:v>
                </c:pt>
                <c:pt idx="88">
                  <c:v>2.5306211723534555</c:v>
                </c:pt>
                <c:pt idx="89">
                  <c:v>2.5590551181102361</c:v>
                </c:pt>
                <c:pt idx="90">
                  <c:v>2.5874890638670163</c:v>
                </c:pt>
                <c:pt idx="91">
                  <c:v>2.6159230096237969</c:v>
                </c:pt>
                <c:pt idx="92">
                  <c:v>2.6443569553805775</c:v>
                </c:pt>
                <c:pt idx="93">
                  <c:v>2.6727909011373572</c:v>
                </c:pt>
                <c:pt idx="94">
                  <c:v>2.7012248468941378</c:v>
                </c:pt>
                <c:pt idx="95">
                  <c:v>2.7296587926509184</c:v>
                </c:pt>
                <c:pt idx="96">
                  <c:v>2.758092738407699</c:v>
                </c:pt>
                <c:pt idx="97">
                  <c:v>2.7865266841644796</c:v>
                </c:pt>
                <c:pt idx="98">
                  <c:v>2.8149606299212597</c:v>
                </c:pt>
                <c:pt idx="99">
                  <c:v>2.8433945756780399</c:v>
                </c:pt>
                <c:pt idx="100">
                  <c:v>2.87182852143482</c:v>
                </c:pt>
                <c:pt idx="101">
                  <c:v>2.9002624671916006</c:v>
                </c:pt>
                <c:pt idx="102">
                  <c:v>2.9286964129483817</c:v>
                </c:pt>
                <c:pt idx="103">
                  <c:v>2.9571303587051618</c:v>
                </c:pt>
                <c:pt idx="104">
                  <c:v>2.9855643044619424</c:v>
                </c:pt>
                <c:pt idx="105">
                  <c:v>3.0139982502187226</c:v>
                </c:pt>
                <c:pt idx="106">
                  <c:v>3.0424321959755027</c:v>
                </c:pt>
                <c:pt idx="107">
                  <c:v>3.0708661417322833</c:v>
                </c:pt>
                <c:pt idx="108">
                  <c:v>3.0993000874890639</c:v>
                </c:pt>
                <c:pt idx="109">
                  <c:v>3.1277340332458445</c:v>
                </c:pt>
                <c:pt idx="110">
                  <c:v>3.1561679790026247</c:v>
                </c:pt>
                <c:pt idx="111">
                  <c:v>3.1846019247594053</c:v>
                </c:pt>
                <c:pt idx="112">
                  <c:v>3.213035870516185</c:v>
                </c:pt>
                <c:pt idx="113">
                  <c:v>3.2414698162729656</c:v>
                </c:pt>
                <c:pt idx="114">
                  <c:v>3.2699037620297462</c:v>
                </c:pt>
                <c:pt idx="115">
                  <c:v>3.2983377077865264</c:v>
                </c:pt>
                <c:pt idx="116">
                  <c:v>3.3267716535433065</c:v>
                </c:pt>
                <c:pt idx="117">
                  <c:v>3.3552055993000867</c:v>
                </c:pt>
                <c:pt idx="118">
                  <c:v>3.3836395450568677</c:v>
                </c:pt>
                <c:pt idx="119">
                  <c:v>3.4120734908136479</c:v>
                </c:pt>
                <c:pt idx="120">
                  <c:v>3.4405074365704285</c:v>
                </c:pt>
                <c:pt idx="121">
                  <c:v>3.4689413823272086</c:v>
                </c:pt>
                <c:pt idx="122">
                  <c:v>3.4973753280839892</c:v>
                </c:pt>
                <c:pt idx="123">
                  <c:v>3.5258092738407694</c:v>
                </c:pt>
                <c:pt idx="124">
                  <c:v>3.5542432195975504</c:v>
                </c:pt>
                <c:pt idx="125">
                  <c:v>3.5826771653543301</c:v>
                </c:pt>
                <c:pt idx="126">
                  <c:v>3.6111111111111103</c:v>
                </c:pt>
                <c:pt idx="127">
                  <c:v>3.6395450568678913</c:v>
                </c:pt>
                <c:pt idx="128">
                  <c:v>3.6679790026246715</c:v>
                </c:pt>
                <c:pt idx="129">
                  <c:v>3.6964129483814525</c:v>
                </c:pt>
                <c:pt idx="130">
                  <c:v>3.7248468941382322</c:v>
                </c:pt>
                <c:pt idx="131">
                  <c:v>3.7532808398950133</c:v>
                </c:pt>
                <c:pt idx="132">
                  <c:v>3.7817147856517934</c:v>
                </c:pt>
                <c:pt idx="133">
                  <c:v>3.8101487314085745</c:v>
                </c:pt>
                <c:pt idx="134">
                  <c:v>3.8385826771653546</c:v>
                </c:pt>
                <c:pt idx="135">
                  <c:v>3.8670166229221343</c:v>
                </c:pt>
                <c:pt idx="136">
                  <c:v>3.8954505686789154</c:v>
                </c:pt>
                <c:pt idx="137">
                  <c:v>3.9238845144356946</c:v>
                </c:pt>
                <c:pt idx="138">
                  <c:v>3.9523184601924757</c:v>
                </c:pt>
                <c:pt idx="139">
                  <c:v>3.9807524059492558</c:v>
                </c:pt>
                <c:pt idx="140">
                  <c:v>4.0091863517060364</c:v>
                </c:pt>
                <c:pt idx="141">
                  <c:v>4.0376202974628166</c:v>
                </c:pt>
                <c:pt idx="142">
                  <c:v>4.0660542432195976</c:v>
                </c:pt>
                <c:pt idx="143">
                  <c:v>4.0944881889763778</c:v>
                </c:pt>
                <c:pt idx="144">
                  <c:v>4.1229221347331571</c:v>
                </c:pt>
                <c:pt idx="145">
                  <c:v>4.1513560804899381</c:v>
                </c:pt>
                <c:pt idx="146">
                  <c:v>4.1797900262467182</c:v>
                </c:pt>
                <c:pt idx="147">
                  <c:v>4.2082239720034993</c:v>
                </c:pt>
                <c:pt idx="148">
                  <c:v>4.2366579177602794</c:v>
                </c:pt>
                <c:pt idx="149">
                  <c:v>4.2650918635170605</c:v>
                </c:pt>
                <c:pt idx="150">
                  <c:v>4.2935258092738406</c:v>
                </c:pt>
                <c:pt idx="151">
                  <c:v>4.3219597550306208</c:v>
                </c:pt>
                <c:pt idx="152">
                  <c:v>4.3503937007874018</c:v>
                </c:pt>
                <c:pt idx="153">
                  <c:v>4.378827646544182</c:v>
                </c:pt>
                <c:pt idx="154">
                  <c:v>4.4072615923009621</c:v>
                </c:pt>
                <c:pt idx="155">
                  <c:v>4.4356955380577423</c:v>
                </c:pt>
                <c:pt idx="156">
                  <c:v>4.4641294838145233</c:v>
                </c:pt>
                <c:pt idx="157">
                  <c:v>4.4925634295713035</c:v>
                </c:pt>
                <c:pt idx="158">
                  <c:v>4.5209973753280828</c:v>
                </c:pt>
                <c:pt idx="159">
                  <c:v>4.5494313210848638</c:v>
                </c:pt>
                <c:pt idx="160">
                  <c:v>4.5778652668416449</c:v>
                </c:pt>
                <c:pt idx="161">
                  <c:v>4.6062992125984259</c:v>
                </c:pt>
                <c:pt idx="162">
                  <c:v>4.6347331583552052</c:v>
                </c:pt>
                <c:pt idx="163">
                  <c:v>4.6631671041119853</c:v>
                </c:pt>
                <c:pt idx="164">
                  <c:v>4.6916010498687655</c:v>
                </c:pt>
                <c:pt idx="165">
                  <c:v>4.7200349956255465</c:v>
                </c:pt>
                <c:pt idx="166">
                  <c:v>4.7484689413823267</c:v>
                </c:pt>
                <c:pt idx="167">
                  <c:v>4.7769028871391068</c:v>
                </c:pt>
                <c:pt idx="168">
                  <c:v>4.805336832895887</c:v>
                </c:pt>
                <c:pt idx="169">
                  <c:v>4.8337707786526671</c:v>
                </c:pt>
                <c:pt idx="170">
                  <c:v>4.8622047244094482</c:v>
                </c:pt>
                <c:pt idx="171">
                  <c:v>4.8906386701662292</c:v>
                </c:pt>
                <c:pt idx="172">
                  <c:v>4.9190726159230103</c:v>
                </c:pt>
                <c:pt idx="173">
                  <c:v>4.9475065616797895</c:v>
                </c:pt>
                <c:pt idx="174">
                  <c:v>4.9759405074365697</c:v>
                </c:pt>
                <c:pt idx="175">
                  <c:v>5.0043744531933507</c:v>
                </c:pt>
                <c:pt idx="176">
                  <c:v>5.0328083989501309</c:v>
                </c:pt>
                <c:pt idx="177">
                  <c:v>5.061242344706911</c:v>
                </c:pt>
                <c:pt idx="178">
                  <c:v>5.0896762904636912</c:v>
                </c:pt>
                <c:pt idx="179">
                  <c:v>5.1181102362204722</c:v>
                </c:pt>
                <c:pt idx="180">
                  <c:v>5.1465441819772524</c:v>
                </c:pt>
                <c:pt idx="181">
                  <c:v>5.1749781277340325</c:v>
                </c:pt>
                <c:pt idx="182">
                  <c:v>5.2034120734908136</c:v>
                </c:pt>
                <c:pt idx="183">
                  <c:v>5.2318460192475937</c:v>
                </c:pt>
                <c:pt idx="184">
                  <c:v>5.2602799650043748</c:v>
                </c:pt>
                <c:pt idx="185">
                  <c:v>5.2887139107611549</c:v>
                </c:pt>
                <c:pt idx="186">
                  <c:v>5.317147856517936</c:v>
                </c:pt>
                <c:pt idx="187">
                  <c:v>5.3455818022747144</c:v>
                </c:pt>
                <c:pt idx="188">
                  <c:v>5.3740157480314954</c:v>
                </c:pt>
                <c:pt idx="189">
                  <c:v>5.4024496937882756</c:v>
                </c:pt>
                <c:pt idx="190">
                  <c:v>5.4308836395450566</c:v>
                </c:pt>
                <c:pt idx="191">
                  <c:v>5.4593175853018368</c:v>
                </c:pt>
                <c:pt idx="192">
                  <c:v>5.4877515310586169</c:v>
                </c:pt>
                <c:pt idx="193">
                  <c:v>5.5161854768153979</c:v>
                </c:pt>
                <c:pt idx="194">
                  <c:v>5.5446194225721781</c:v>
                </c:pt>
                <c:pt idx="195">
                  <c:v>5.5730533683289591</c:v>
                </c:pt>
                <c:pt idx="196">
                  <c:v>5.6014873140857384</c:v>
                </c:pt>
                <c:pt idx="197">
                  <c:v>5.6299212598425195</c:v>
                </c:pt>
                <c:pt idx="198">
                  <c:v>5.6583552055992996</c:v>
                </c:pt>
                <c:pt idx="199">
                  <c:v>5.6867891513560798</c:v>
                </c:pt>
                <c:pt idx="200">
                  <c:v>5.7152230971128599</c:v>
                </c:pt>
                <c:pt idx="201">
                  <c:v>5.7436570428696401</c:v>
                </c:pt>
                <c:pt idx="202">
                  <c:v>5.7720909886264202</c:v>
                </c:pt>
                <c:pt idx="203">
                  <c:v>5.8005249343832013</c:v>
                </c:pt>
                <c:pt idx="204">
                  <c:v>5.8289588801399823</c:v>
                </c:pt>
                <c:pt idx="205">
                  <c:v>5.8573928258967634</c:v>
                </c:pt>
                <c:pt idx="206">
                  <c:v>5.8858267716535426</c:v>
                </c:pt>
                <c:pt idx="207">
                  <c:v>5.9142607174103237</c:v>
                </c:pt>
                <c:pt idx="208">
                  <c:v>5.9426946631671029</c:v>
                </c:pt>
                <c:pt idx="209">
                  <c:v>5.9711286089238849</c:v>
                </c:pt>
                <c:pt idx="210">
                  <c:v>5.9995625546806641</c:v>
                </c:pt>
                <c:pt idx="211">
                  <c:v>6.0279965004374452</c:v>
                </c:pt>
                <c:pt idx="212">
                  <c:v>6.0564304461942244</c:v>
                </c:pt>
                <c:pt idx="213">
                  <c:v>6.0848643919510055</c:v>
                </c:pt>
                <c:pt idx="214">
                  <c:v>6.1132983377077856</c:v>
                </c:pt>
                <c:pt idx="215">
                  <c:v>6.1417322834645667</c:v>
                </c:pt>
                <c:pt idx="216">
                  <c:v>6.1701662292213468</c:v>
                </c:pt>
                <c:pt idx="217">
                  <c:v>6.1986001749781279</c:v>
                </c:pt>
                <c:pt idx="218">
                  <c:v>6.227034120734908</c:v>
                </c:pt>
                <c:pt idx="219">
                  <c:v>6.2554680664916891</c:v>
                </c:pt>
                <c:pt idx="220">
                  <c:v>6.2839020122484683</c:v>
                </c:pt>
                <c:pt idx="221">
                  <c:v>6.3123359580052494</c:v>
                </c:pt>
                <c:pt idx="222">
                  <c:v>6.3407699037620286</c:v>
                </c:pt>
                <c:pt idx="223">
                  <c:v>6.3692038495188106</c:v>
                </c:pt>
                <c:pt idx="224">
                  <c:v>6.3976377952755898</c:v>
                </c:pt>
                <c:pt idx="225">
                  <c:v>6.42607174103237</c:v>
                </c:pt>
                <c:pt idx="226">
                  <c:v>6.454505686789151</c:v>
                </c:pt>
                <c:pt idx="227">
                  <c:v>6.4829396325459312</c:v>
                </c:pt>
                <c:pt idx="228">
                  <c:v>6.5113735783027122</c:v>
                </c:pt>
                <c:pt idx="229">
                  <c:v>6.5398075240594924</c:v>
                </c:pt>
                <c:pt idx="230">
                  <c:v>6.5682414698162725</c:v>
                </c:pt>
                <c:pt idx="231">
                  <c:v>6.5966754155730527</c:v>
                </c:pt>
                <c:pt idx="232">
                  <c:v>6.6251093613298337</c:v>
                </c:pt>
                <c:pt idx="233">
                  <c:v>6.653543307086613</c:v>
                </c:pt>
                <c:pt idx="234">
                  <c:v>6.6819772528433941</c:v>
                </c:pt>
                <c:pt idx="235">
                  <c:v>6.7104111986001733</c:v>
                </c:pt>
                <c:pt idx="236">
                  <c:v>6.7388451443569553</c:v>
                </c:pt>
                <c:pt idx="237">
                  <c:v>6.7672790901137354</c:v>
                </c:pt>
                <c:pt idx="238">
                  <c:v>6.7957130358705164</c:v>
                </c:pt>
                <c:pt idx="239">
                  <c:v>6.8241469816272957</c:v>
                </c:pt>
                <c:pt idx="240">
                  <c:v>6.8525809273840768</c:v>
                </c:pt>
                <c:pt idx="241">
                  <c:v>6.8810148731408569</c:v>
                </c:pt>
                <c:pt idx="242">
                  <c:v>6.909448818897638</c:v>
                </c:pt>
                <c:pt idx="243">
                  <c:v>6.9378827646544172</c:v>
                </c:pt>
                <c:pt idx="244">
                  <c:v>6.9663167104111983</c:v>
                </c:pt>
                <c:pt idx="245">
                  <c:v>6.9947506561679784</c:v>
                </c:pt>
                <c:pt idx="246">
                  <c:v>7.0231846019247586</c:v>
                </c:pt>
                <c:pt idx="247">
                  <c:v>7.0516185476815387</c:v>
                </c:pt>
                <c:pt idx="248">
                  <c:v>7.0800524934383198</c:v>
                </c:pt>
                <c:pt idx="249">
                  <c:v>7.1084864391951008</c:v>
                </c:pt>
                <c:pt idx="250">
                  <c:v>7.1369203849518801</c:v>
                </c:pt>
                <c:pt idx="251">
                  <c:v>7.1653543307086602</c:v>
                </c:pt>
                <c:pt idx="252">
                  <c:v>7.1937882764654404</c:v>
                </c:pt>
                <c:pt idx="253">
                  <c:v>7.2222222222222205</c:v>
                </c:pt>
                <c:pt idx="254">
                  <c:v>7.2506561679790007</c:v>
                </c:pt>
                <c:pt idx="255">
                  <c:v>7.2790901137357826</c:v>
                </c:pt>
                <c:pt idx="256">
                  <c:v>7.3075240594925628</c:v>
                </c:pt>
                <c:pt idx="257">
                  <c:v>7.3359580052493429</c:v>
                </c:pt>
                <c:pt idx="258">
                  <c:v>7.3643919510061231</c:v>
                </c:pt>
                <c:pt idx="259">
                  <c:v>7.392825896762905</c:v>
                </c:pt>
                <c:pt idx="260">
                  <c:v>7.4212598425196843</c:v>
                </c:pt>
                <c:pt idx="261">
                  <c:v>7.4496937882764644</c:v>
                </c:pt>
                <c:pt idx="262">
                  <c:v>7.4781277340332446</c:v>
                </c:pt>
                <c:pt idx="263">
                  <c:v>7.5065616797900265</c:v>
                </c:pt>
                <c:pt idx="264">
                  <c:v>7.5349956255468049</c:v>
                </c:pt>
                <c:pt idx="265">
                  <c:v>7.5634295713035868</c:v>
                </c:pt>
                <c:pt idx="266">
                  <c:v>7.591863517060367</c:v>
                </c:pt>
                <c:pt idx="267">
                  <c:v>7.6202974628171489</c:v>
                </c:pt>
                <c:pt idx="268">
                  <c:v>7.6487314085739273</c:v>
                </c:pt>
                <c:pt idx="269">
                  <c:v>7.6771653543307092</c:v>
                </c:pt>
                <c:pt idx="270">
                  <c:v>7.7055993000874885</c:v>
                </c:pt>
                <c:pt idx="271">
                  <c:v>7.7340332458442687</c:v>
                </c:pt>
                <c:pt idx="272">
                  <c:v>7.7624671916010488</c:v>
                </c:pt>
                <c:pt idx="273">
                  <c:v>7.7909011373578307</c:v>
                </c:pt>
                <c:pt idx="274">
                  <c:v>7.8193350831146109</c:v>
                </c:pt>
                <c:pt idx="275">
                  <c:v>7.8477690288713893</c:v>
                </c:pt>
                <c:pt idx="276">
                  <c:v>7.8762029746281712</c:v>
                </c:pt>
                <c:pt idx="277">
                  <c:v>7.9046369203849514</c:v>
                </c:pt>
                <c:pt idx="278">
                  <c:v>7.9330708661417315</c:v>
                </c:pt>
                <c:pt idx="279">
                  <c:v>7.9615048118985117</c:v>
                </c:pt>
                <c:pt idx="280">
                  <c:v>7.9899387576552918</c:v>
                </c:pt>
                <c:pt idx="281">
                  <c:v>8.0183727034120729</c:v>
                </c:pt>
                <c:pt idx="282">
                  <c:v>8.0468066491688521</c:v>
                </c:pt>
                <c:pt idx="283">
                  <c:v>8.0752405949256332</c:v>
                </c:pt>
                <c:pt idx="284">
                  <c:v>8.1036745406824142</c:v>
                </c:pt>
                <c:pt idx="285">
                  <c:v>8.1321084864391953</c:v>
                </c:pt>
                <c:pt idx="286">
                  <c:v>8.1605424321959745</c:v>
                </c:pt>
                <c:pt idx="287">
                  <c:v>8.1889763779527556</c:v>
                </c:pt>
                <c:pt idx="288">
                  <c:v>8.2174103237095366</c:v>
                </c:pt>
                <c:pt idx="289">
                  <c:v>8.2458442694663141</c:v>
                </c:pt>
                <c:pt idx="290">
                  <c:v>8.2742782152230969</c:v>
                </c:pt>
                <c:pt idx="291">
                  <c:v>8.3027121609798762</c:v>
                </c:pt>
                <c:pt idx="292">
                  <c:v>8.3311461067366572</c:v>
                </c:pt>
                <c:pt idx="293">
                  <c:v>8.3595800524934365</c:v>
                </c:pt>
                <c:pt idx="294">
                  <c:v>8.3880139982502193</c:v>
                </c:pt>
                <c:pt idx="295">
                  <c:v>8.4164479440069986</c:v>
                </c:pt>
                <c:pt idx="296">
                  <c:v>8.4448818897637796</c:v>
                </c:pt>
                <c:pt idx="297">
                  <c:v>8.4733158355205589</c:v>
                </c:pt>
                <c:pt idx="298">
                  <c:v>8.5017497812773399</c:v>
                </c:pt>
                <c:pt idx="299">
                  <c:v>8.530183727034121</c:v>
                </c:pt>
                <c:pt idx="300">
                  <c:v>8.5586176727908985</c:v>
                </c:pt>
                <c:pt idx="301">
                  <c:v>8.5870516185476813</c:v>
                </c:pt>
                <c:pt idx="302">
                  <c:v>8.6154855643044606</c:v>
                </c:pt>
                <c:pt idx="303">
                  <c:v>8.6439195100612416</c:v>
                </c:pt>
                <c:pt idx="304">
                  <c:v>8.6723534558180209</c:v>
                </c:pt>
                <c:pt idx="305">
                  <c:v>8.7007874015748037</c:v>
                </c:pt>
                <c:pt idx="306">
                  <c:v>8.7292213473315829</c:v>
                </c:pt>
                <c:pt idx="307">
                  <c:v>8.757655293088364</c:v>
                </c:pt>
                <c:pt idx="308">
                  <c:v>8.7860892388451433</c:v>
                </c:pt>
                <c:pt idx="309">
                  <c:v>8.8145231846019243</c:v>
                </c:pt>
                <c:pt idx="310">
                  <c:v>8.8429571303587053</c:v>
                </c:pt>
                <c:pt idx="311">
                  <c:v>8.8713910761154846</c:v>
                </c:pt>
                <c:pt idx="312">
                  <c:v>8.8998250218722657</c:v>
                </c:pt>
                <c:pt idx="313">
                  <c:v>8.9282589676290467</c:v>
                </c:pt>
                <c:pt idx="314">
                  <c:v>8.956692913385826</c:v>
                </c:pt>
                <c:pt idx="315">
                  <c:v>8.985126859142607</c:v>
                </c:pt>
                <c:pt idx="316">
                  <c:v>9.013560804899388</c:v>
                </c:pt>
                <c:pt idx="317">
                  <c:v>9.0419947506561655</c:v>
                </c:pt>
                <c:pt idx="318">
                  <c:v>9.0704286964129466</c:v>
                </c:pt>
                <c:pt idx="319">
                  <c:v>9.0988626421697276</c:v>
                </c:pt>
                <c:pt idx="320">
                  <c:v>9.1272965879265087</c:v>
                </c:pt>
                <c:pt idx="321">
                  <c:v>9.1557305336832897</c:v>
                </c:pt>
                <c:pt idx="322">
                  <c:v>9.184164479440069</c:v>
                </c:pt>
                <c:pt idx="323">
                  <c:v>9.2125984251968518</c:v>
                </c:pt>
                <c:pt idx="324">
                  <c:v>9.2410323709536311</c:v>
                </c:pt>
                <c:pt idx="325">
                  <c:v>9.2694663167104103</c:v>
                </c:pt>
                <c:pt idx="326">
                  <c:v>9.2979002624671914</c:v>
                </c:pt>
                <c:pt idx="327">
                  <c:v>9.3263342082239706</c:v>
                </c:pt>
                <c:pt idx="328">
                  <c:v>9.3547681539807499</c:v>
                </c:pt>
                <c:pt idx="329">
                  <c:v>9.3832020997375309</c:v>
                </c:pt>
                <c:pt idx="330">
                  <c:v>9.411636045494312</c:v>
                </c:pt>
                <c:pt idx="331">
                  <c:v>9.440069991251093</c:v>
                </c:pt>
                <c:pt idx="332">
                  <c:v>9.4685039370078741</c:v>
                </c:pt>
                <c:pt idx="333">
                  <c:v>9.4969378827646533</c:v>
                </c:pt>
                <c:pt idx="334">
                  <c:v>9.5253718285214362</c:v>
                </c:pt>
                <c:pt idx="335">
                  <c:v>9.5538057742782136</c:v>
                </c:pt>
                <c:pt idx="336">
                  <c:v>9.5822397200349947</c:v>
                </c:pt>
                <c:pt idx="337">
                  <c:v>9.610673665791774</c:v>
                </c:pt>
                <c:pt idx="338">
                  <c:v>9.6391076115485568</c:v>
                </c:pt>
                <c:pt idx="339">
                  <c:v>9.6675415573053343</c:v>
                </c:pt>
                <c:pt idx="340">
                  <c:v>9.6959755030621171</c:v>
                </c:pt>
                <c:pt idx="341">
                  <c:v>9.7244094488188964</c:v>
                </c:pt>
                <c:pt idx="342">
                  <c:v>9.7528433945756774</c:v>
                </c:pt>
                <c:pt idx="343">
                  <c:v>9.7812773403324584</c:v>
                </c:pt>
                <c:pt idx="344">
                  <c:v>9.8097112860892395</c:v>
                </c:pt>
                <c:pt idx="345">
                  <c:v>9.8381452318460205</c:v>
                </c:pt>
                <c:pt idx="346">
                  <c:v>9.866579177602798</c:v>
                </c:pt>
                <c:pt idx="347">
                  <c:v>9.8950131233595791</c:v>
                </c:pt>
                <c:pt idx="348">
                  <c:v>9.9234470691163601</c:v>
                </c:pt>
                <c:pt idx="349">
                  <c:v>9.9518810148731394</c:v>
                </c:pt>
                <c:pt idx="350">
                  <c:v>9.9803149606299186</c:v>
                </c:pt>
                <c:pt idx="351">
                  <c:v>10.008748906386701</c:v>
                </c:pt>
                <c:pt idx="352">
                  <c:v>10.037182852143481</c:v>
                </c:pt>
                <c:pt idx="353">
                  <c:v>10.065616797900262</c:v>
                </c:pt>
                <c:pt idx="354">
                  <c:v>10.094050743657043</c:v>
                </c:pt>
                <c:pt idx="355">
                  <c:v>10.122484689413822</c:v>
                </c:pt>
                <c:pt idx="356">
                  <c:v>10.150918635170603</c:v>
                </c:pt>
                <c:pt idx="357">
                  <c:v>10.179352580927382</c:v>
                </c:pt>
                <c:pt idx="358">
                  <c:v>10.207786526684163</c:v>
                </c:pt>
                <c:pt idx="359">
                  <c:v>10.236220472440944</c:v>
                </c:pt>
                <c:pt idx="360">
                  <c:v>10.264654418197724</c:v>
                </c:pt>
                <c:pt idx="361">
                  <c:v>10.293088363954505</c:v>
                </c:pt>
                <c:pt idx="362">
                  <c:v>10.321522309711286</c:v>
                </c:pt>
                <c:pt idx="363">
                  <c:v>10.349956255468065</c:v>
                </c:pt>
                <c:pt idx="364">
                  <c:v>10.378390201224846</c:v>
                </c:pt>
                <c:pt idx="365">
                  <c:v>10.406824146981627</c:v>
                </c:pt>
                <c:pt idx="366">
                  <c:v>10.435258092738406</c:v>
                </c:pt>
                <c:pt idx="367">
                  <c:v>10.463692038495187</c:v>
                </c:pt>
                <c:pt idx="368">
                  <c:v>10.492125984251967</c:v>
                </c:pt>
                <c:pt idx="369">
                  <c:v>10.52055993000875</c:v>
                </c:pt>
                <c:pt idx="370">
                  <c:v>10.548993875765529</c:v>
                </c:pt>
                <c:pt idx="371">
                  <c:v>10.57742782152231</c:v>
                </c:pt>
                <c:pt idx="372">
                  <c:v>10.605861767279089</c:v>
                </c:pt>
                <c:pt idx="373">
                  <c:v>10.634295713035872</c:v>
                </c:pt>
                <c:pt idx="374">
                  <c:v>10.662729658792649</c:v>
                </c:pt>
                <c:pt idx="375">
                  <c:v>10.691163604549429</c:v>
                </c:pt>
                <c:pt idx="376">
                  <c:v>10.719597550306212</c:v>
                </c:pt>
                <c:pt idx="377">
                  <c:v>10.748031496062991</c:v>
                </c:pt>
                <c:pt idx="378">
                  <c:v>10.776465441819772</c:v>
                </c:pt>
                <c:pt idx="379">
                  <c:v>10.804899387576551</c:v>
                </c:pt>
                <c:pt idx="380">
                  <c:v>10.833333333333334</c:v>
                </c:pt>
                <c:pt idx="381">
                  <c:v>10.861767279090113</c:v>
                </c:pt>
                <c:pt idx="382">
                  <c:v>10.890201224846894</c:v>
                </c:pt>
                <c:pt idx="383">
                  <c:v>10.918635170603674</c:v>
                </c:pt>
                <c:pt idx="384">
                  <c:v>10.947069116360455</c:v>
                </c:pt>
                <c:pt idx="385">
                  <c:v>10.975503062117234</c:v>
                </c:pt>
                <c:pt idx="386">
                  <c:v>11.003937007874015</c:v>
                </c:pt>
                <c:pt idx="387">
                  <c:v>11.032370953630796</c:v>
                </c:pt>
                <c:pt idx="388">
                  <c:v>11.060804899387575</c:v>
                </c:pt>
                <c:pt idx="389">
                  <c:v>11.089238845144356</c:v>
                </c:pt>
                <c:pt idx="390">
                  <c:v>11.117672790901137</c:v>
                </c:pt>
                <c:pt idx="391">
                  <c:v>11.146106736657918</c:v>
                </c:pt>
                <c:pt idx="392">
                  <c:v>11.174540682414698</c:v>
                </c:pt>
                <c:pt idx="393">
                  <c:v>11.202974628171477</c:v>
                </c:pt>
                <c:pt idx="394">
                  <c:v>11.231408573928258</c:v>
                </c:pt>
                <c:pt idx="395">
                  <c:v>11.259842519685039</c:v>
                </c:pt>
                <c:pt idx="396">
                  <c:v>11.288276465441818</c:v>
                </c:pt>
                <c:pt idx="397">
                  <c:v>11.316710411198599</c:v>
                </c:pt>
                <c:pt idx="398">
                  <c:v>11.34514435695538</c:v>
                </c:pt>
                <c:pt idx="399">
                  <c:v>11.37357830271216</c:v>
                </c:pt>
                <c:pt idx="400">
                  <c:v>11.402012248468941</c:v>
                </c:pt>
                <c:pt idx="401">
                  <c:v>11.43044619422572</c:v>
                </c:pt>
                <c:pt idx="402">
                  <c:v>11.458880139982503</c:v>
                </c:pt>
                <c:pt idx="403">
                  <c:v>11.48731408573928</c:v>
                </c:pt>
                <c:pt idx="404">
                  <c:v>11.515748031496061</c:v>
                </c:pt>
                <c:pt idx="405">
                  <c:v>11.54418197725284</c:v>
                </c:pt>
                <c:pt idx="406">
                  <c:v>11.572615923009623</c:v>
                </c:pt>
                <c:pt idx="407">
                  <c:v>11.601049868766403</c:v>
                </c:pt>
                <c:pt idx="408">
                  <c:v>11.629483814523184</c:v>
                </c:pt>
                <c:pt idx="409">
                  <c:v>11.657917760279965</c:v>
                </c:pt>
                <c:pt idx="410">
                  <c:v>11.686351706036746</c:v>
                </c:pt>
                <c:pt idx="411">
                  <c:v>11.714785651793527</c:v>
                </c:pt>
                <c:pt idx="412">
                  <c:v>11.743219597550304</c:v>
                </c:pt>
                <c:pt idx="413">
                  <c:v>11.771653543307085</c:v>
                </c:pt>
                <c:pt idx="414">
                  <c:v>11.800087489063866</c:v>
                </c:pt>
                <c:pt idx="415">
                  <c:v>11.828521434820647</c:v>
                </c:pt>
                <c:pt idx="416">
                  <c:v>11.856955380577427</c:v>
                </c:pt>
                <c:pt idx="417">
                  <c:v>11.885389326334206</c:v>
                </c:pt>
                <c:pt idx="418">
                  <c:v>11.913823272090989</c:v>
                </c:pt>
                <c:pt idx="419">
                  <c:v>11.94225721784777</c:v>
                </c:pt>
                <c:pt idx="420">
                  <c:v>11.970691163604549</c:v>
                </c:pt>
                <c:pt idx="421">
                  <c:v>11.999125109361328</c:v>
                </c:pt>
                <c:pt idx="422">
                  <c:v>12.027559055118111</c:v>
                </c:pt>
                <c:pt idx="423">
                  <c:v>12.05599300087489</c:v>
                </c:pt>
                <c:pt idx="424">
                  <c:v>12.08442694663167</c:v>
                </c:pt>
                <c:pt idx="425">
                  <c:v>12.112860892388449</c:v>
                </c:pt>
                <c:pt idx="426">
                  <c:v>12.14129483814523</c:v>
                </c:pt>
                <c:pt idx="427">
                  <c:v>12.169728783902011</c:v>
                </c:pt>
                <c:pt idx="428">
                  <c:v>12.198162729658792</c:v>
                </c:pt>
                <c:pt idx="429">
                  <c:v>12.226596675415571</c:v>
                </c:pt>
                <c:pt idx="430">
                  <c:v>12.255030621172352</c:v>
                </c:pt>
                <c:pt idx="431">
                  <c:v>12.283464566929133</c:v>
                </c:pt>
                <c:pt idx="432">
                  <c:v>12.311898512685913</c:v>
                </c:pt>
                <c:pt idx="433">
                  <c:v>12.340332458442694</c:v>
                </c:pt>
                <c:pt idx="434">
                  <c:v>12.368766404199473</c:v>
                </c:pt>
                <c:pt idx="435">
                  <c:v>12.397200349956256</c:v>
                </c:pt>
                <c:pt idx="436">
                  <c:v>12.425634295713035</c:v>
                </c:pt>
                <c:pt idx="437">
                  <c:v>12.454068241469816</c:v>
                </c:pt>
                <c:pt idx="438">
                  <c:v>12.482502187226595</c:v>
                </c:pt>
                <c:pt idx="439">
                  <c:v>12.510936132983378</c:v>
                </c:pt>
                <c:pt idx="440">
                  <c:v>12.539370078740157</c:v>
                </c:pt>
                <c:pt idx="441">
                  <c:v>12.567804024496937</c:v>
                </c:pt>
                <c:pt idx="442">
                  <c:v>12.596237970253716</c:v>
                </c:pt>
                <c:pt idx="443">
                  <c:v>12.624671916010499</c:v>
                </c:pt>
                <c:pt idx="444">
                  <c:v>12.65310586176728</c:v>
                </c:pt>
                <c:pt idx="445">
                  <c:v>12.681539807524057</c:v>
                </c:pt>
                <c:pt idx="446">
                  <c:v>12.709973753280838</c:v>
                </c:pt>
                <c:pt idx="447">
                  <c:v>12.738407699037621</c:v>
                </c:pt>
                <c:pt idx="448">
                  <c:v>12.766841644794402</c:v>
                </c:pt>
                <c:pt idx="449">
                  <c:v>12.79527559055118</c:v>
                </c:pt>
                <c:pt idx="450">
                  <c:v>12.823709536307959</c:v>
                </c:pt>
                <c:pt idx="451">
                  <c:v>12.85214348206474</c:v>
                </c:pt>
                <c:pt idx="452">
                  <c:v>12.880577427821521</c:v>
                </c:pt>
                <c:pt idx="453">
                  <c:v>12.909011373578302</c:v>
                </c:pt>
                <c:pt idx="454">
                  <c:v>12.937445319335081</c:v>
                </c:pt>
                <c:pt idx="455">
                  <c:v>12.965879265091862</c:v>
                </c:pt>
                <c:pt idx="456">
                  <c:v>12.994313210848643</c:v>
                </c:pt>
                <c:pt idx="457">
                  <c:v>13.022747156605424</c:v>
                </c:pt>
                <c:pt idx="458">
                  <c:v>13.051181102362204</c:v>
                </c:pt>
                <c:pt idx="459">
                  <c:v>13.079615048118985</c:v>
                </c:pt>
                <c:pt idx="460">
                  <c:v>13.108048993875764</c:v>
                </c:pt>
                <c:pt idx="461">
                  <c:v>13.136482939632545</c:v>
                </c:pt>
                <c:pt idx="462">
                  <c:v>13.164916885389324</c:v>
                </c:pt>
                <c:pt idx="463">
                  <c:v>13.193350831146105</c:v>
                </c:pt>
                <c:pt idx="464">
                  <c:v>13.221784776902886</c:v>
                </c:pt>
                <c:pt idx="465">
                  <c:v>13.250218722659667</c:v>
                </c:pt>
                <c:pt idx="466">
                  <c:v>13.278652668416449</c:v>
                </c:pt>
                <c:pt idx="467">
                  <c:v>13.307086614173226</c:v>
                </c:pt>
                <c:pt idx="468">
                  <c:v>13.335520559930011</c:v>
                </c:pt>
                <c:pt idx="469">
                  <c:v>13.363954505686788</c:v>
                </c:pt>
                <c:pt idx="470">
                  <c:v>13.392388451443567</c:v>
                </c:pt>
                <c:pt idx="471">
                  <c:v>13.420822397200347</c:v>
                </c:pt>
                <c:pt idx="472">
                  <c:v>13.449256342957131</c:v>
                </c:pt>
                <c:pt idx="473">
                  <c:v>13.477690288713911</c:v>
                </c:pt>
                <c:pt idx="474">
                  <c:v>13.50612423447069</c:v>
                </c:pt>
                <c:pt idx="475">
                  <c:v>13.534558180227471</c:v>
                </c:pt>
                <c:pt idx="476">
                  <c:v>13.56299212598425</c:v>
                </c:pt>
                <c:pt idx="477">
                  <c:v>13.591426071741033</c:v>
                </c:pt>
                <c:pt idx="478">
                  <c:v>13.619860017497812</c:v>
                </c:pt>
                <c:pt idx="479">
                  <c:v>13.648293963254591</c:v>
                </c:pt>
                <c:pt idx="480">
                  <c:v>13.676727909011371</c:v>
                </c:pt>
                <c:pt idx="481">
                  <c:v>13.705161854768154</c:v>
                </c:pt>
                <c:pt idx="482">
                  <c:v>13.733595800524933</c:v>
                </c:pt>
                <c:pt idx="483">
                  <c:v>13.762029746281714</c:v>
                </c:pt>
                <c:pt idx="484">
                  <c:v>13.790463692038493</c:v>
                </c:pt>
                <c:pt idx="485">
                  <c:v>13.818897637795276</c:v>
                </c:pt>
                <c:pt idx="486">
                  <c:v>13.847331583552055</c:v>
                </c:pt>
                <c:pt idx="487">
                  <c:v>13.875765529308834</c:v>
                </c:pt>
                <c:pt idx="488">
                  <c:v>13.904199475065614</c:v>
                </c:pt>
                <c:pt idx="489">
                  <c:v>13.932633420822397</c:v>
                </c:pt>
                <c:pt idx="490">
                  <c:v>13.961067366579178</c:v>
                </c:pt>
                <c:pt idx="491">
                  <c:v>13.989501312335957</c:v>
                </c:pt>
                <c:pt idx="492">
                  <c:v>14.017935258092738</c:v>
                </c:pt>
                <c:pt idx="493">
                  <c:v>14.046369203849517</c:v>
                </c:pt>
                <c:pt idx="494">
                  <c:v>14.074803149606298</c:v>
                </c:pt>
                <c:pt idx="495">
                  <c:v>14.103237095363077</c:v>
                </c:pt>
                <c:pt idx="496">
                  <c:v>14.131671041119859</c:v>
                </c:pt>
                <c:pt idx="497">
                  <c:v>14.16010498687664</c:v>
                </c:pt>
                <c:pt idx="498">
                  <c:v>14.188538932633421</c:v>
                </c:pt>
                <c:pt idx="499">
                  <c:v>14.216972878390202</c:v>
                </c:pt>
                <c:pt idx="500">
                  <c:v>14.245406824146983</c:v>
                </c:pt>
                <c:pt idx="501">
                  <c:v>14.27384076990376</c:v>
                </c:pt>
                <c:pt idx="502">
                  <c:v>14.302274715660539</c:v>
                </c:pt>
                <c:pt idx="503">
                  <c:v>14.33070866141732</c:v>
                </c:pt>
                <c:pt idx="504">
                  <c:v>14.3591426071741</c:v>
                </c:pt>
                <c:pt idx="505">
                  <c:v>14.387576552930881</c:v>
                </c:pt>
                <c:pt idx="506">
                  <c:v>14.416010498687664</c:v>
                </c:pt>
                <c:pt idx="507">
                  <c:v>14.444444444444441</c:v>
                </c:pt>
                <c:pt idx="508">
                  <c:v>14.472878390201222</c:v>
                </c:pt>
                <c:pt idx="509">
                  <c:v>14.501312335958001</c:v>
                </c:pt>
                <c:pt idx="510">
                  <c:v>14.529746281714786</c:v>
                </c:pt>
                <c:pt idx="511">
                  <c:v>14.558180227471565</c:v>
                </c:pt>
                <c:pt idx="512">
                  <c:v>14.586614173228346</c:v>
                </c:pt>
                <c:pt idx="513">
                  <c:v>14.615048118985126</c:v>
                </c:pt>
                <c:pt idx="514">
                  <c:v>14.643482064741907</c:v>
                </c:pt>
                <c:pt idx="515">
                  <c:v>14.671916010498686</c:v>
                </c:pt>
                <c:pt idx="516">
                  <c:v>14.700349956255467</c:v>
                </c:pt>
                <c:pt idx="517">
                  <c:v>14.728783902012246</c:v>
                </c:pt>
                <c:pt idx="518">
                  <c:v>14.757217847769031</c:v>
                </c:pt>
                <c:pt idx="519">
                  <c:v>14.78565179352581</c:v>
                </c:pt>
                <c:pt idx="520">
                  <c:v>14.814085739282591</c:v>
                </c:pt>
                <c:pt idx="521">
                  <c:v>14.842519685039369</c:v>
                </c:pt>
                <c:pt idx="522">
                  <c:v>14.870953630796148</c:v>
                </c:pt>
                <c:pt idx="523">
                  <c:v>14.899387576552929</c:v>
                </c:pt>
                <c:pt idx="524">
                  <c:v>14.927821522309708</c:v>
                </c:pt>
                <c:pt idx="525">
                  <c:v>14.956255468066489</c:v>
                </c:pt>
                <c:pt idx="526">
                  <c:v>14.984689413823268</c:v>
                </c:pt>
                <c:pt idx="527">
                  <c:v>15.013123359580053</c:v>
                </c:pt>
                <c:pt idx="528">
                  <c:v>15.041557305336832</c:v>
                </c:pt>
                <c:pt idx="529">
                  <c:v>15.06999125109361</c:v>
                </c:pt>
                <c:pt idx="530">
                  <c:v>15.098425196850391</c:v>
                </c:pt>
                <c:pt idx="531">
                  <c:v>15.126859142607174</c:v>
                </c:pt>
                <c:pt idx="532">
                  <c:v>15.155293088363955</c:v>
                </c:pt>
                <c:pt idx="533">
                  <c:v>15.183727034120734</c:v>
                </c:pt>
                <c:pt idx="534">
                  <c:v>15.212160979877515</c:v>
                </c:pt>
                <c:pt idx="535">
                  <c:v>15.240594925634298</c:v>
                </c:pt>
                <c:pt idx="536">
                  <c:v>15.269028871391075</c:v>
                </c:pt>
                <c:pt idx="537">
                  <c:v>15.297462817147855</c:v>
                </c:pt>
                <c:pt idx="538">
                  <c:v>15.325896762904636</c:v>
                </c:pt>
                <c:pt idx="539">
                  <c:v>15.354330708661418</c:v>
                </c:pt>
                <c:pt idx="540">
                  <c:v>15.382764654418196</c:v>
                </c:pt>
                <c:pt idx="541">
                  <c:v>15.411198600174977</c:v>
                </c:pt>
                <c:pt idx="542">
                  <c:v>15.439632545931756</c:v>
                </c:pt>
                <c:pt idx="543">
                  <c:v>15.468066491688537</c:v>
                </c:pt>
                <c:pt idx="544">
                  <c:v>15.496500437445317</c:v>
                </c:pt>
                <c:pt idx="545">
                  <c:v>15.524934383202098</c:v>
                </c:pt>
                <c:pt idx="546">
                  <c:v>15.553368328958877</c:v>
                </c:pt>
                <c:pt idx="547">
                  <c:v>15.581802274715661</c:v>
                </c:pt>
                <c:pt idx="548">
                  <c:v>15.610236220472441</c:v>
                </c:pt>
                <c:pt idx="549">
                  <c:v>15.638670166229222</c:v>
                </c:pt>
                <c:pt idx="550">
                  <c:v>15.667104111986001</c:v>
                </c:pt>
                <c:pt idx="551">
                  <c:v>15.695538057742779</c:v>
                </c:pt>
                <c:pt idx="552">
                  <c:v>15.723972003499561</c:v>
                </c:pt>
                <c:pt idx="553">
                  <c:v>15.752405949256342</c:v>
                </c:pt>
                <c:pt idx="554">
                  <c:v>15.780839895013123</c:v>
                </c:pt>
                <c:pt idx="555">
                  <c:v>15.809273840769903</c:v>
                </c:pt>
                <c:pt idx="556">
                  <c:v>15.837707786526686</c:v>
                </c:pt>
                <c:pt idx="557">
                  <c:v>15.866141732283463</c:v>
                </c:pt>
                <c:pt idx="558">
                  <c:v>15.894575678040244</c:v>
                </c:pt>
                <c:pt idx="559">
                  <c:v>15.923009623797023</c:v>
                </c:pt>
                <c:pt idx="560">
                  <c:v>15.951443569553804</c:v>
                </c:pt>
                <c:pt idx="561">
                  <c:v>15.979877515310584</c:v>
                </c:pt>
                <c:pt idx="562">
                  <c:v>16.008311461067365</c:v>
                </c:pt>
                <c:pt idx="563">
                  <c:v>16.036745406824146</c:v>
                </c:pt>
                <c:pt idx="564">
                  <c:v>16.065179352580927</c:v>
                </c:pt>
                <c:pt idx="565">
                  <c:v>16.093613298337704</c:v>
                </c:pt>
                <c:pt idx="566">
                  <c:v>16.122047244094485</c:v>
                </c:pt>
                <c:pt idx="567">
                  <c:v>16.150481189851266</c:v>
                </c:pt>
                <c:pt idx="568">
                  <c:v>16.178915135608051</c:v>
                </c:pt>
                <c:pt idx="569">
                  <c:v>16.207349081364828</c:v>
                </c:pt>
                <c:pt idx="570">
                  <c:v>16.235783027121609</c:v>
                </c:pt>
                <c:pt idx="571">
                  <c:v>16.264216972878391</c:v>
                </c:pt>
                <c:pt idx="572">
                  <c:v>16.292650918635172</c:v>
                </c:pt>
                <c:pt idx="573">
                  <c:v>16.321084864391949</c:v>
                </c:pt>
                <c:pt idx="574">
                  <c:v>16.34951881014873</c:v>
                </c:pt>
                <c:pt idx="575">
                  <c:v>16.377952755905511</c:v>
                </c:pt>
                <c:pt idx="576">
                  <c:v>16.406386701662292</c:v>
                </c:pt>
                <c:pt idx="577">
                  <c:v>16.434820647419073</c:v>
                </c:pt>
                <c:pt idx="578">
                  <c:v>16.463254593175851</c:v>
                </c:pt>
                <c:pt idx="579">
                  <c:v>16.491688538932628</c:v>
                </c:pt>
                <c:pt idx="580">
                  <c:v>16.520122484689409</c:v>
                </c:pt>
                <c:pt idx="581">
                  <c:v>16.548556430446194</c:v>
                </c:pt>
                <c:pt idx="582">
                  <c:v>16.576990376202971</c:v>
                </c:pt>
                <c:pt idx="583">
                  <c:v>16.605424321959752</c:v>
                </c:pt>
                <c:pt idx="584">
                  <c:v>16.633858267716533</c:v>
                </c:pt>
                <c:pt idx="585">
                  <c:v>16.662292213473314</c:v>
                </c:pt>
                <c:pt idx="586">
                  <c:v>16.690726159230096</c:v>
                </c:pt>
                <c:pt idx="587">
                  <c:v>16.719160104986873</c:v>
                </c:pt>
                <c:pt idx="588">
                  <c:v>16.747594050743654</c:v>
                </c:pt>
                <c:pt idx="589">
                  <c:v>16.776027996500439</c:v>
                </c:pt>
                <c:pt idx="590">
                  <c:v>16.80446194225722</c:v>
                </c:pt>
                <c:pt idx="591">
                  <c:v>16.832895888013997</c:v>
                </c:pt>
                <c:pt idx="592">
                  <c:v>16.861329833770778</c:v>
                </c:pt>
                <c:pt idx="593">
                  <c:v>16.889763779527559</c:v>
                </c:pt>
                <c:pt idx="594">
                  <c:v>16.91819772528434</c:v>
                </c:pt>
                <c:pt idx="595">
                  <c:v>16.946631671041118</c:v>
                </c:pt>
                <c:pt idx="596">
                  <c:v>16.975065616797899</c:v>
                </c:pt>
                <c:pt idx="597">
                  <c:v>17.00349956255468</c:v>
                </c:pt>
                <c:pt idx="598">
                  <c:v>17.031933508311461</c:v>
                </c:pt>
                <c:pt idx="599">
                  <c:v>17.060367454068242</c:v>
                </c:pt>
                <c:pt idx="600">
                  <c:v>17.088801399825016</c:v>
                </c:pt>
                <c:pt idx="601">
                  <c:v>17.117235345581797</c:v>
                </c:pt>
                <c:pt idx="602">
                  <c:v>17.145669291338582</c:v>
                </c:pt>
                <c:pt idx="603">
                  <c:v>17.174103237095363</c:v>
                </c:pt>
                <c:pt idx="604">
                  <c:v>17.20253718285214</c:v>
                </c:pt>
                <c:pt idx="605">
                  <c:v>17.230971128608921</c:v>
                </c:pt>
                <c:pt idx="606">
                  <c:v>17.259405074365706</c:v>
                </c:pt>
                <c:pt idx="607">
                  <c:v>17.287839020122483</c:v>
                </c:pt>
                <c:pt idx="608">
                  <c:v>17.316272965879264</c:v>
                </c:pt>
                <c:pt idx="609">
                  <c:v>17.344706911636042</c:v>
                </c:pt>
                <c:pt idx="610">
                  <c:v>17.373140857392826</c:v>
                </c:pt>
                <c:pt idx="611">
                  <c:v>17.401574803149607</c:v>
                </c:pt>
                <c:pt idx="612">
                  <c:v>17.430008748906388</c:v>
                </c:pt>
                <c:pt idx="613">
                  <c:v>17.458442694663166</c:v>
                </c:pt>
                <c:pt idx="614">
                  <c:v>17.486876640419947</c:v>
                </c:pt>
                <c:pt idx="615">
                  <c:v>17.515310586176728</c:v>
                </c:pt>
                <c:pt idx="616">
                  <c:v>17.543744531933505</c:v>
                </c:pt>
                <c:pt idx="617">
                  <c:v>17.572178477690287</c:v>
                </c:pt>
                <c:pt idx="618">
                  <c:v>17.600612423447068</c:v>
                </c:pt>
                <c:pt idx="619">
                  <c:v>17.629046369203849</c:v>
                </c:pt>
                <c:pt idx="620">
                  <c:v>17.65748031496063</c:v>
                </c:pt>
                <c:pt idx="621">
                  <c:v>17.685914260717411</c:v>
                </c:pt>
                <c:pt idx="622">
                  <c:v>17.714348206474188</c:v>
                </c:pt>
                <c:pt idx="623">
                  <c:v>17.742782152230969</c:v>
                </c:pt>
                <c:pt idx="624">
                  <c:v>17.77121609798775</c:v>
                </c:pt>
                <c:pt idx="625">
                  <c:v>17.799650043744531</c:v>
                </c:pt>
                <c:pt idx="626">
                  <c:v>17.828083989501309</c:v>
                </c:pt>
                <c:pt idx="627">
                  <c:v>17.856517935258093</c:v>
                </c:pt>
                <c:pt idx="628">
                  <c:v>17.884951881014871</c:v>
                </c:pt>
                <c:pt idx="629">
                  <c:v>17.913385826771652</c:v>
                </c:pt>
                <c:pt idx="630">
                  <c:v>17.941819772528433</c:v>
                </c:pt>
                <c:pt idx="631">
                  <c:v>17.970253718285214</c:v>
                </c:pt>
                <c:pt idx="632">
                  <c:v>17.998687664041995</c:v>
                </c:pt>
                <c:pt idx="633">
                  <c:v>18.027121609798776</c:v>
                </c:pt>
                <c:pt idx="634">
                  <c:v>18.055555555555557</c:v>
                </c:pt>
                <c:pt idx="635">
                  <c:v>18.083989501312331</c:v>
                </c:pt>
                <c:pt idx="636">
                  <c:v>18.112423447069112</c:v>
                </c:pt>
                <c:pt idx="637">
                  <c:v>18.140857392825893</c:v>
                </c:pt>
                <c:pt idx="638">
                  <c:v>18.169291338582674</c:v>
                </c:pt>
                <c:pt idx="639">
                  <c:v>18.197725284339455</c:v>
                </c:pt>
                <c:pt idx="640">
                  <c:v>18.226159230096236</c:v>
                </c:pt>
                <c:pt idx="641">
                  <c:v>18.254593175853017</c:v>
                </c:pt>
                <c:pt idx="642">
                  <c:v>18.283027121609798</c:v>
                </c:pt>
                <c:pt idx="643">
                  <c:v>18.311461067366579</c:v>
                </c:pt>
                <c:pt idx="644">
                  <c:v>18.339895013123357</c:v>
                </c:pt>
                <c:pt idx="645">
                  <c:v>18.368328958880138</c:v>
                </c:pt>
                <c:pt idx="646">
                  <c:v>18.396762904636919</c:v>
                </c:pt>
                <c:pt idx="647">
                  <c:v>18.425196850393704</c:v>
                </c:pt>
                <c:pt idx="648">
                  <c:v>18.453630796150481</c:v>
                </c:pt>
                <c:pt idx="649">
                  <c:v>18.482064741907262</c:v>
                </c:pt>
                <c:pt idx="650">
                  <c:v>18.51049868766404</c:v>
                </c:pt>
                <c:pt idx="651">
                  <c:v>18.538932633420821</c:v>
                </c:pt>
                <c:pt idx="652">
                  <c:v>18.567366579177602</c:v>
                </c:pt>
                <c:pt idx="653">
                  <c:v>18.595800524934383</c:v>
                </c:pt>
                <c:pt idx="654">
                  <c:v>18.62423447069116</c:v>
                </c:pt>
                <c:pt idx="655">
                  <c:v>18.652668416447941</c:v>
                </c:pt>
                <c:pt idx="656">
                  <c:v>18.681102362204722</c:v>
                </c:pt>
                <c:pt idx="657">
                  <c:v>18.7095363079615</c:v>
                </c:pt>
                <c:pt idx="658">
                  <c:v>18.737970253718281</c:v>
                </c:pt>
                <c:pt idx="659">
                  <c:v>18.766404199475062</c:v>
                </c:pt>
                <c:pt idx="660">
                  <c:v>18.794838145231846</c:v>
                </c:pt>
                <c:pt idx="661">
                  <c:v>18.823272090988624</c:v>
                </c:pt>
                <c:pt idx="662">
                  <c:v>18.851706036745405</c:v>
                </c:pt>
                <c:pt idx="663">
                  <c:v>18.880139982502186</c:v>
                </c:pt>
                <c:pt idx="664">
                  <c:v>18.908573928258967</c:v>
                </c:pt>
                <c:pt idx="665">
                  <c:v>18.937007874015748</c:v>
                </c:pt>
                <c:pt idx="666">
                  <c:v>18.965441819772526</c:v>
                </c:pt>
                <c:pt idx="667">
                  <c:v>18.993875765529307</c:v>
                </c:pt>
                <c:pt idx="668">
                  <c:v>19.022309711286091</c:v>
                </c:pt>
                <c:pt idx="669">
                  <c:v>19.050743657042872</c:v>
                </c:pt>
                <c:pt idx="670">
                  <c:v>19.07917760279965</c:v>
                </c:pt>
                <c:pt idx="671">
                  <c:v>19.107611548556427</c:v>
                </c:pt>
                <c:pt idx="672">
                  <c:v>19.136045494313212</c:v>
                </c:pt>
                <c:pt idx="673">
                  <c:v>19.164479440069989</c:v>
                </c:pt>
                <c:pt idx="674">
                  <c:v>19.19291338582677</c:v>
                </c:pt>
                <c:pt idx="675">
                  <c:v>19.221347331583548</c:v>
                </c:pt>
                <c:pt idx="676">
                  <c:v>19.249781277340329</c:v>
                </c:pt>
                <c:pt idx="677">
                  <c:v>19.278215223097114</c:v>
                </c:pt>
                <c:pt idx="678">
                  <c:v>19.306649168853891</c:v>
                </c:pt>
                <c:pt idx="679">
                  <c:v>19.335083114610669</c:v>
                </c:pt>
                <c:pt idx="680">
                  <c:v>19.36351706036745</c:v>
                </c:pt>
                <c:pt idx="681">
                  <c:v>19.391951006124234</c:v>
                </c:pt>
                <c:pt idx="682">
                  <c:v>19.420384951881015</c:v>
                </c:pt>
                <c:pt idx="683">
                  <c:v>19.448818897637793</c:v>
                </c:pt>
                <c:pt idx="684">
                  <c:v>19.477252843394574</c:v>
                </c:pt>
                <c:pt idx="685">
                  <c:v>19.505686789151355</c:v>
                </c:pt>
                <c:pt idx="686">
                  <c:v>19.534120734908136</c:v>
                </c:pt>
                <c:pt idx="687">
                  <c:v>19.562554680664917</c:v>
                </c:pt>
                <c:pt idx="688">
                  <c:v>19.590988626421694</c:v>
                </c:pt>
                <c:pt idx="689">
                  <c:v>19.619422572178479</c:v>
                </c:pt>
                <c:pt idx="690">
                  <c:v>19.64785651793526</c:v>
                </c:pt>
                <c:pt idx="691">
                  <c:v>19.676290463692041</c:v>
                </c:pt>
                <c:pt idx="692">
                  <c:v>19.704724409448815</c:v>
                </c:pt>
                <c:pt idx="693">
                  <c:v>19.733158355205596</c:v>
                </c:pt>
                <c:pt idx="694">
                  <c:v>19.761592300962377</c:v>
                </c:pt>
                <c:pt idx="695">
                  <c:v>19.790026246719158</c:v>
                </c:pt>
                <c:pt idx="696">
                  <c:v>19.818460192475939</c:v>
                </c:pt>
                <c:pt idx="697">
                  <c:v>19.84689413823272</c:v>
                </c:pt>
                <c:pt idx="698">
                  <c:v>19.875328083989501</c:v>
                </c:pt>
                <c:pt idx="699">
                  <c:v>19.903762029746279</c:v>
                </c:pt>
                <c:pt idx="700">
                  <c:v>19.93219597550306</c:v>
                </c:pt>
                <c:pt idx="701">
                  <c:v>19.960629921259837</c:v>
                </c:pt>
                <c:pt idx="702">
                  <c:v>19.989063867016622</c:v>
                </c:pt>
                <c:pt idx="703">
                  <c:v>20.017497812773403</c:v>
                </c:pt>
                <c:pt idx="704">
                  <c:v>20.045931758530184</c:v>
                </c:pt>
                <c:pt idx="705">
                  <c:v>20.074365704286961</c:v>
                </c:pt>
                <c:pt idx="706">
                  <c:v>20.102799650043742</c:v>
                </c:pt>
                <c:pt idx="707">
                  <c:v>20.131233595800524</c:v>
                </c:pt>
                <c:pt idx="708">
                  <c:v>20.159667541557305</c:v>
                </c:pt>
                <c:pt idx="709">
                  <c:v>20.188101487314086</c:v>
                </c:pt>
                <c:pt idx="710">
                  <c:v>20.216535433070867</c:v>
                </c:pt>
                <c:pt idx="711">
                  <c:v>20.244969378827644</c:v>
                </c:pt>
                <c:pt idx="712">
                  <c:v>20.273403324584425</c:v>
                </c:pt>
                <c:pt idx="713">
                  <c:v>20.301837270341206</c:v>
                </c:pt>
                <c:pt idx="714">
                  <c:v>20.330271216097984</c:v>
                </c:pt>
                <c:pt idx="715">
                  <c:v>20.358705161854765</c:v>
                </c:pt>
                <c:pt idx="716">
                  <c:v>20.387139107611546</c:v>
                </c:pt>
                <c:pt idx="717">
                  <c:v>20.415573053368327</c:v>
                </c:pt>
                <c:pt idx="718">
                  <c:v>20.444006999125108</c:v>
                </c:pt>
                <c:pt idx="719">
                  <c:v>20.472440944881889</c:v>
                </c:pt>
                <c:pt idx="720">
                  <c:v>20.50087489063867</c:v>
                </c:pt>
                <c:pt idx="721">
                  <c:v>20.529308836395447</c:v>
                </c:pt>
                <c:pt idx="722">
                  <c:v>20.557742782152232</c:v>
                </c:pt>
                <c:pt idx="723">
                  <c:v>20.58617672790901</c:v>
                </c:pt>
                <c:pt idx="724">
                  <c:v>20.614610673665791</c:v>
                </c:pt>
                <c:pt idx="725">
                  <c:v>20.643044619422572</c:v>
                </c:pt>
                <c:pt idx="726">
                  <c:v>20.671478565179353</c:v>
                </c:pt>
                <c:pt idx="727">
                  <c:v>20.69991251093613</c:v>
                </c:pt>
                <c:pt idx="728">
                  <c:v>20.728346456692911</c:v>
                </c:pt>
                <c:pt idx="729">
                  <c:v>20.756780402449692</c:v>
                </c:pt>
                <c:pt idx="730">
                  <c:v>20.785214348206473</c:v>
                </c:pt>
                <c:pt idx="731">
                  <c:v>20.813648293963254</c:v>
                </c:pt>
                <c:pt idx="732">
                  <c:v>20.842082239720032</c:v>
                </c:pt>
                <c:pt idx="733">
                  <c:v>20.870516185476813</c:v>
                </c:pt>
                <c:pt idx="734">
                  <c:v>20.898950131233594</c:v>
                </c:pt>
                <c:pt idx="735">
                  <c:v>20.927384076990375</c:v>
                </c:pt>
                <c:pt idx="736">
                  <c:v>20.955818022747152</c:v>
                </c:pt>
                <c:pt idx="737">
                  <c:v>20.984251968503933</c:v>
                </c:pt>
                <c:pt idx="738">
                  <c:v>21.012685914260715</c:v>
                </c:pt>
                <c:pt idx="739">
                  <c:v>21.041119860017499</c:v>
                </c:pt>
                <c:pt idx="740">
                  <c:v>21.069553805774277</c:v>
                </c:pt>
                <c:pt idx="741">
                  <c:v>21.097987751531058</c:v>
                </c:pt>
                <c:pt idx="742">
                  <c:v>21.126421697287835</c:v>
                </c:pt>
                <c:pt idx="743">
                  <c:v>21.15485564304462</c:v>
                </c:pt>
                <c:pt idx="744">
                  <c:v>21.183289588801401</c:v>
                </c:pt>
                <c:pt idx="745">
                  <c:v>21.211723534558178</c:v>
                </c:pt>
                <c:pt idx="746">
                  <c:v>21.240157480314959</c:v>
                </c:pt>
                <c:pt idx="747">
                  <c:v>21.268591426071744</c:v>
                </c:pt>
                <c:pt idx="748">
                  <c:v>21.297025371828525</c:v>
                </c:pt>
                <c:pt idx="749">
                  <c:v>21.325459317585299</c:v>
                </c:pt>
                <c:pt idx="750">
                  <c:v>21.353893263342076</c:v>
                </c:pt>
                <c:pt idx="751">
                  <c:v>21.382327209098857</c:v>
                </c:pt>
                <c:pt idx="752">
                  <c:v>21.410761154855642</c:v>
                </c:pt>
                <c:pt idx="753">
                  <c:v>21.439195100612423</c:v>
                </c:pt>
                <c:pt idx="754">
                  <c:v>21.467629046369201</c:v>
                </c:pt>
                <c:pt idx="755">
                  <c:v>21.496062992125982</c:v>
                </c:pt>
                <c:pt idx="756">
                  <c:v>21.524496937882763</c:v>
                </c:pt>
                <c:pt idx="757">
                  <c:v>21.552930883639544</c:v>
                </c:pt>
                <c:pt idx="758">
                  <c:v>21.581364829396321</c:v>
                </c:pt>
                <c:pt idx="759">
                  <c:v>21.609798775153102</c:v>
                </c:pt>
                <c:pt idx="760">
                  <c:v>21.638232720909887</c:v>
                </c:pt>
                <c:pt idx="761">
                  <c:v>21.666666666666668</c:v>
                </c:pt>
                <c:pt idx="762">
                  <c:v>21.695100612423445</c:v>
                </c:pt>
                <c:pt idx="763">
                  <c:v>21.723534558180226</c:v>
                </c:pt>
                <c:pt idx="764">
                  <c:v>21.751968503937007</c:v>
                </c:pt>
                <c:pt idx="765">
                  <c:v>21.780402449693788</c:v>
                </c:pt>
                <c:pt idx="766">
                  <c:v>21.80883639545057</c:v>
                </c:pt>
                <c:pt idx="767">
                  <c:v>21.837270341207347</c:v>
                </c:pt>
                <c:pt idx="768">
                  <c:v>21.865704286964128</c:v>
                </c:pt>
                <c:pt idx="769">
                  <c:v>21.894138232720909</c:v>
                </c:pt>
                <c:pt idx="770">
                  <c:v>21.92257217847769</c:v>
                </c:pt>
                <c:pt idx="771">
                  <c:v>21.951006124234468</c:v>
                </c:pt>
                <c:pt idx="772">
                  <c:v>21.979440069991249</c:v>
                </c:pt>
                <c:pt idx="773">
                  <c:v>22.00787401574803</c:v>
                </c:pt>
                <c:pt idx="774">
                  <c:v>22.036307961504811</c:v>
                </c:pt>
                <c:pt idx="775">
                  <c:v>22.064741907261592</c:v>
                </c:pt>
                <c:pt idx="776">
                  <c:v>22.093175853018369</c:v>
                </c:pt>
                <c:pt idx="777">
                  <c:v>22.12160979877515</c:v>
                </c:pt>
                <c:pt idx="778">
                  <c:v>22.150043744531931</c:v>
                </c:pt>
                <c:pt idx="779">
                  <c:v>22.178477690288712</c:v>
                </c:pt>
                <c:pt idx="780">
                  <c:v>22.20691163604549</c:v>
                </c:pt>
                <c:pt idx="781">
                  <c:v>22.235345581802274</c:v>
                </c:pt>
                <c:pt idx="782">
                  <c:v>22.263779527559056</c:v>
                </c:pt>
                <c:pt idx="783">
                  <c:v>22.292213473315837</c:v>
                </c:pt>
                <c:pt idx="784">
                  <c:v>22.320647419072614</c:v>
                </c:pt>
                <c:pt idx="785">
                  <c:v>22.349081364829395</c:v>
                </c:pt>
                <c:pt idx="786">
                  <c:v>22.377515310586176</c:v>
                </c:pt>
                <c:pt idx="787">
                  <c:v>22.405949256342954</c:v>
                </c:pt>
                <c:pt idx="788">
                  <c:v>22.434383202099735</c:v>
                </c:pt>
                <c:pt idx="789">
                  <c:v>22.462817147856516</c:v>
                </c:pt>
                <c:pt idx="790">
                  <c:v>22.491251093613297</c:v>
                </c:pt>
                <c:pt idx="791">
                  <c:v>22.519685039370078</c:v>
                </c:pt>
                <c:pt idx="792">
                  <c:v>22.548118985126855</c:v>
                </c:pt>
                <c:pt idx="793">
                  <c:v>22.576552930883636</c:v>
                </c:pt>
                <c:pt idx="794">
                  <c:v>22.604986876640417</c:v>
                </c:pt>
                <c:pt idx="795">
                  <c:v>22.633420822397198</c:v>
                </c:pt>
                <c:pt idx="796">
                  <c:v>22.661854768153979</c:v>
                </c:pt>
                <c:pt idx="797">
                  <c:v>22.690288713910761</c:v>
                </c:pt>
                <c:pt idx="798">
                  <c:v>22.718722659667542</c:v>
                </c:pt>
                <c:pt idx="799">
                  <c:v>22.747156605424319</c:v>
                </c:pt>
                <c:pt idx="800">
                  <c:v>22.7755905511811</c:v>
                </c:pt>
                <c:pt idx="801">
                  <c:v>22.804024496937881</c:v>
                </c:pt>
                <c:pt idx="802">
                  <c:v>22.832458442694659</c:v>
                </c:pt>
                <c:pt idx="803">
                  <c:v>22.86089238845144</c:v>
                </c:pt>
                <c:pt idx="804">
                  <c:v>22.889326334208228</c:v>
                </c:pt>
                <c:pt idx="805">
                  <c:v>22.917760279965005</c:v>
                </c:pt>
                <c:pt idx="806">
                  <c:v>22.946194225721783</c:v>
                </c:pt>
                <c:pt idx="807">
                  <c:v>22.97462817147856</c:v>
                </c:pt>
                <c:pt idx="808">
                  <c:v>23.003062117235341</c:v>
                </c:pt>
                <c:pt idx="809">
                  <c:v>23.031496062992122</c:v>
                </c:pt>
                <c:pt idx="810">
                  <c:v>23.059930008748903</c:v>
                </c:pt>
                <c:pt idx="811">
                  <c:v>23.088363954505681</c:v>
                </c:pt>
                <c:pt idx="812">
                  <c:v>23.116797900262466</c:v>
                </c:pt>
                <c:pt idx="813">
                  <c:v>23.145231846019247</c:v>
                </c:pt>
                <c:pt idx="814">
                  <c:v>23.173665791776028</c:v>
                </c:pt>
                <c:pt idx="815">
                  <c:v>23.202099737532805</c:v>
                </c:pt>
                <c:pt idx="816">
                  <c:v>23.230533683289586</c:v>
                </c:pt>
                <c:pt idx="817">
                  <c:v>23.258967629046367</c:v>
                </c:pt>
                <c:pt idx="818">
                  <c:v>23.287401574803148</c:v>
                </c:pt>
                <c:pt idx="819">
                  <c:v>23.315835520559929</c:v>
                </c:pt>
                <c:pt idx="820">
                  <c:v>23.34426946631671</c:v>
                </c:pt>
                <c:pt idx="821">
                  <c:v>23.372703412073491</c:v>
                </c:pt>
                <c:pt idx="822">
                  <c:v>23.401137357830272</c:v>
                </c:pt>
                <c:pt idx="823">
                  <c:v>23.429571303587053</c:v>
                </c:pt>
                <c:pt idx="824">
                  <c:v>23.458005249343831</c:v>
                </c:pt>
                <c:pt idx="825">
                  <c:v>23.486439195100608</c:v>
                </c:pt>
                <c:pt idx="826">
                  <c:v>23.514873140857389</c:v>
                </c:pt>
                <c:pt idx="827">
                  <c:v>23.54330708661417</c:v>
                </c:pt>
                <c:pt idx="828">
                  <c:v>23.571741032370952</c:v>
                </c:pt>
                <c:pt idx="829">
                  <c:v>23.600174978127733</c:v>
                </c:pt>
                <c:pt idx="830">
                  <c:v>23.628608923884514</c:v>
                </c:pt>
                <c:pt idx="831">
                  <c:v>23.657042869641295</c:v>
                </c:pt>
                <c:pt idx="832">
                  <c:v>23.685476815398076</c:v>
                </c:pt>
                <c:pt idx="833">
                  <c:v>23.713910761154853</c:v>
                </c:pt>
                <c:pt idx="834">
                  <c:v>23.742344706911634</c:v>
                </c:pt>
                <c:pt idx="835">
                  <c:v>23.770778652668412</c:v>
                </c:pt>
                <c:pt idx="836">
                  <c:v>23.799212598425193</c:v>
                </c:pt>
                <c:pt idx="837">
                  <c:v>23.827646544181977</c:v>
                </c:pt>
                <c:pt idx="838">
                  <c:v>23.856080489938758</c:v>
                </c:pt>
                <c:pt idx="839">
                  <c:v>23.884514435695539</c:v>
                </c:pt>
                <c:pt idx="840">
                  <c:v>23.91294838145232</c:v>
                </c:pt>
                <c:pt idx="841">
                  <c:v>23.941382327209098</c:v>
                </c:pt>
                <c:pt idx="842">
                  <c:v>23.969816272965875</c:v>
                </c:pt>
                <c:pt idx="843">
                  <c:v>23.998250218722657</c:v>
                </c:pt>
                <c:pt idx="844">
                  <c:v>24.026684164479438</c:v>
                </c:pt>
                <c:pt idx="845">
                  <c:v>24.055118110236222</c:v>
                </c:pt>
                <c:pt idx="846">
                  <c:v>24.083552055993</c:v>
                </c:pt>
                <c:pt idx="847">
                  <c:v>24.111986001749781</c:v>
                </c:pt>
                <c:pt idx="848">
                  <c:v>24.140419947506558</c:v>
                </c:pt>
                <c:pt idx="849">
                  <c:v>24.168853893263339</c:v>
                </c:pt>
                <c:pt idx="850">
                  <c:v>24.19728783902012</c:v>
                </c:pt>
                <c:pt idx="851">
                  <c:v>24.225721784776898</c:v>
                </c:pt>
                <c:pt idx="852">
                  <c:v>24.254155730533679</c:v>
                </c:pt>
                <c:pt idx="853">
                  <c:v>24.28258967629046</c:v>
                </c:pt>
                <c:pt idx="854">
                  <c:v>24.311023622047244</c:v>
                </c:pt>
                <c:pt idx="855">
                  <c:v>24.339457567804022</c:v>
                </c:pt>
                <c:pt idx="856">
                  <c:v>24.367891513560803</c:v>
                </c:pt>
                <c:pt idx="857">
                  <c:v>24.396325459317584</c:v>
                </c:pt>
                <c:pt idx="858">
                  <c:v>24.424759405074365</c:v>
                </c:pt>
                <c:pt idx="859">
                  <c:v>24.453193350831143</c:v>
                </c:pt>
                <c:pt idx="860">
                  <c:v>24.481627296587924</c:v>
                </c:pt>
                <c:pt idx="861">
                  <c:v>24.510061242344705</c:v>
                </c:pt>
                <c:pt idx="862">
                  <c:v>24.538495188101489</c:v>
                </c:pt>
                <c:pt idx="863">
                  <c:v>24.566929133858267</c:v>
                </c:pt>
                <c:pt idx="864">
                  <c:v>24.595363079615044</c:v>
                </c:pt>
                <c:pt idx="865">
                  <c:v>24.623797025371825</c:v>
                </c:pt>
                <c:pt idx="866">
                  <c:v>24.652230971128606</c:v>
                </c:pt>
                <c:pt idx="867">
                  <c:v>24.680664916885387</c:v>
                </c:pt>
                <c:pt idx="868">
                  <c:v>24.709098862642165</c:v>
                </c:pt>
                <c:pt idx="869">
                  <c:v>24.737532808398946</c:v>
                </c:pt>
                <c:pt idx="870">
                  <c:v>24.76596675415573</c:v>
                </c:pt>
                <c:pt idx="871">
                  <c:v>24.794400699912511</c:v>
                </c:pt>
                <c:pt idx="872">
                  <c:v>24.822834645669289</c:v>
                </c:pt>
                <c:pt idx="873">
                  <c:v>24.85126859142607</c:v>
                </c:pt>
                <c:pt idx="874">
                  <c:v>24.879702537182851</c:v>
                </c:pt>
                <c:pt idx="875">
                  <c:v>24.908136482939632</c:v>
                </c:pt>
                <c:pt idx="876">
                  <c:v>24.936570428696413</c:v>
                </c:pt>
                <c:pt idx="877">
                  <c:v>24.965004374453191</c:v>
                </c:pt>
                <c:pt idx="878">
                  <c:v>24.993438320209968</c:v>
                </c:pt>
                <c:pt idx="879">
                  <c:v>25.021872265966756</c:v>
                </c:pt>
                <c:pt idx="880">
                  <c:v>25.050306211723537</c:v>
                </c:pt>
                <c:pt idx="881">
                  <c:v>25.078740157480315</c:v>
                </c:pt>
                <c:pt idx="882">
                  <c:v>25.107174103237092</c:v>
                </c:pt>
                <c:pt idx="883">
                  <c:v>25.135608048993873</c:v>
                </c:pt>
                <c:pt idx="884">
                  <c:v>25.164041994750654</c:v>
                </c:pt>
                <c:pt idx="885">
                  <c:v>25.192475940507432</c:v>
                </c:pt>
                <c:pt idx="886">
                  <c:v>25.220909886264209</c:v>
                </c:pt>
                <c:pt idx="887">
                  <c:v>25.249343832020998</c:v>
                </c:pt>
                <c:pt idx="888">
                  <c:v>25.277777777777779</c:v>
                </c:pt>
                <c:pt idx="889">
                  <c:v>25.30621172353456</c:v>
                </c:pt>
                <c:pt idx="890">
                  <c:v>25.334645669291337</c:v>
                </c:pt>
                <c:pt idx="891">
                  <c:v>25.363079615048115</c:v>
                </c:pt>
                <c:pt idx="892">
                  <c:v>25.391513560804896</c:v>
                </c:pt>
                <c:pt idx="893">
                  <c:v>25.419947506561677</c:v>
                </c:pt>
                <c:pt idx="894">
                  <c:v>25.448381452318458</c:v>
                </c:pt>
                <c:pt idx="895">
                  <c:v>25.476815398075242</c:v>
                </c:pt>
                <c:pt idx="896">
                  <c:v>25.505249343832023</c:v>
                </c:pt>
                <c:pt idx="897">
                  <c:v>25.533683289588804</c:v>
                </c:pt>
                <c:pt idx="898">
                  <c:v>25.562117235345582</c:v>
                </c:pt>
                <c:pt idx="899">
                  <c:v>25.590551181102359</c:v>
                </c:pt>
                <c:pt idx="900">
                  <c:v>25.61898512685914</c:v>
                </c:pt>
                <c:pt idx="901">
                  <c:v>25.647419072615918</c:v>
                </c:pt>
                <c:pt idx="902">
                  <c:v>25.675853018372699</c:v>
                </c:pt>
                <c:pt idx="903">
                  <c:v>25.70428696412948</c:v>
                </c:pt>
                <c:pt idx="904">
                  <c:v>25.732720909886261</c:v>
                </c:pt>
                <c:pt idx="905">
                  <c:v>25.761154855643042</c:v>
                </c:pt>
                <c:pt idx="906">
                  <c:v>25.789588801399823</c:v>
                </c:pt>
                <c:pt idx="907">
                  <c:v>25.818022747156604</c:v>
                </c:pt>
                <c:pt idx="908">
                  <c:v>25.846456692913382</c:v>
                </c:pt>
                <c:pt idx="909">
                  <c:v>25.874890638670163</c:v>
                </c:pt>
                <c:pt idx="910">
                  <c:v>25.903324584426944</c:v>
                </c:pt>
                <c:pt idx="911">
                  <c:v>25.931758530183725</c:v>
                </c:pt>
                <c:pt idx="912">
                  <c:v>25.960192475940506</c:v>
                </c:pt>
                <c:pt idx="913">
                  <c:v>25.988626421697287</c:v>
                </c:pt>
                <c:pt idx="914">
                  <c:v>26.017060367454068</c:v>
                </c:pt>
                <c:pt idx="915">
                  <c:v>26.045494313210849</c:v>
                </c:pt>
                <c:pt idx="916">
                  <c:v>26.073928258967626</c:v>
                </c:pt>
                <c:pt idx="917">
                  <c:v>26.102362204724407</c:v>
                </c:pt>
                <c:pt idx="918">
                  <c:v>26.130796150481189</c:v>
                </c:pt>
                <c:pt idx="919">
                  <c:v>26.15923009623797</c:v>
                </c:pt>
                <c:pt idx="920">
                  <c:v>26.187664041994751</c:v>
                </c:pt>
                <c:pt idx="921">
                  <c:v>26.216097987751528</c:v>
                </c:pt>
                <c:pt idx="922">
                  <c:v>26.244531933508309</c:v>
                </c:pt>
                <c:pt idx="923">
                  <c:v>26.27296587926509</c:v>
                </c:pt>
                <c:pt idx="924">
                  <c:v>26.301399825021871</c:v>
                </c:pt>
                <c:pt idx="925">
                  <c:v>26.329833770778649</c:v>
                </c:pt>
                <c:pt idx="926">
                  <c:v>26.35826771653543</c:v>
                </c:pt>
                <c:pt idx="927">
                  <c:v>26.386701662292211</c:v>
                </c:pt>
                <c:pt idx="928">
                  <c:v>26.415135608048988</c:v>
                </c:pt>
                <c:pt idx="929">
                  <c:v>26.443569553805773</c:v>
                </c:pt>
                <c:pt idx="930">
                  <c:v>26.472003499562554</c:v>
                </c:pt>
                <c:pt idx="931">
                  <c:v>26.500437445319335</c:v>
                </c:pt>
                <c:pt idx="932">
                  <c:v>26.528871391076116</c:v>
                </c:pt>
                <c:pt idx="933">
                  <c:v>26.557305336832897</c:v>
                </c:pt>
                <c:pt idx="934">
                  <c:v>26.585739282589671</c:v>
                </c:pt>
                <c:pt idx="935">
                  <c:v>26.614173228346452</c:v>
                </c:pt>
                <c:pt idx="936">
                  <c:v>26.642607174103233</c:v>
                </c:pt>
                <c:pt idx="937">
                  <c:v>26.671041119860021</c:v>
                </c:pt>
                <c:pt idx="938">
                  <c:v>26.699475065616799</c:v>
                </c:pt>
                <c:pt idx="939">
                  <c:v>26.727909011373576</c:v>
                </c:pt>
                <c:pt idx="940">
                  <c:v>26.756342957130357</c:v>
                </c:pt>
                <c:pt idx="941">
                  <c:v>26.784776902887135</c:v>
                </c:pt>
                <c:pt idx="942">
                  <c:v>26.813210848643916</c:v>
                </c:pt>
                <c:pt idx="943">
                  <c:v>26.841644794400693</c:v>
                </c:pt>
                <c:pt idx="944">
                  <c:v>26.870078740157474</c:v>
                </c:pt>
                <c:pt idx="945">
                  <c:v>26.898512685914262</c:v>
                </c:pt>
                <c:pt idx="946">
                  <c:v>26.926946631671044</c:v>
                </c:pt>
                <c:pt idx="947">
                  <c:v>26.955380577427821</c:v>
                </c:pt>
                <c:pt idx="948">
                  <c:v>26.983814523184598</c:v>
                </c:pt>
                <c:pt idx="949">
                  <c:v>27.01224846894138</c:v>
                </c:pt>
                <c:pt idx="950">
                  <c:v>27.040682414698161</c:v>
                </c:pt>
                <c:pt idx="951">
                  <c:v>27.069116360454942</c:v>
                </c:pt>
                <c:pt idx="952">
                  <c:v>27.097550306211719</c:v>
                </c:pt>
                <c:pt idx="953">
                  <c:v>27.1259842519685</c:v>
                </c:pt>
                <c:pt idx="954">
                  <c:v>27.154418197725285</c:v>
                </c:pt>
                <c:pt idx="955">
                  <c:v>27.182852143482066</c:v>
                </c:pt>
                <c:pt idx="956">
                  <c:v>27.211286089238843</c:v>
                </c:pt>
                <c:pt idx="957">
                  <c:v>27.239720034995624</c:v>
                </c:pt>
                <c:pt idx="958">
                  <c:v>27.268153980752402</c:v>
                </c:pt>
                <c:pt idx="959">
                  <c:v>27.296587926509183</c:v>
                </c:pt>
                <c:pt idx="960">
                  <c:v>27.325021872265964</c:v>
                </c:pt>
                <c:pt idx="961">
                  <c:v>27.353455818022741</c:v>
                </c:pt>
                <c:pt idx="962">
                  <c:v>27.381889763779526</c:v>
                </c:pt>
                <c:pt idx="963">
                  <c:v>27.410323709536307</c:v>
                </c:pt>
                <c:pt idx="964">
                  <c:v>27.438757655293088</c:v>
                </c:pt>
                <c:pt idx="965">
                  <c:v>27.467191601049866</c:v>
                </c:pt>
                <c:pt idx="966">
                  <c:v>27.495625546806647</c:v>
                </c:pt>
                <c:pt idx="967">
                  <c:v>27.524059492563428</c:v>
                </c:pt>
                <c:pt idx="968">
                  <c:v>27.552493438320209</c:v>
                </c:pt>
                <c:pt idx="969">
                  <c:v>27.580927384076986</c:v>
                </c:pt>
                <c:pt idx="970">
                  <c:v>27.609361329833771</c:v>
                </c:pt>
                <c:pt idx="971">
                  <c:v>27.637795275590552</c:v>
                </c:pt>
                <c:pt idx="972">
                  <c:v>27.666229221347333</c:v>
                </c:pt>
                <c:pt idx="973">
                  <c:v>27.69466316710411</c:v>
                </c:pt>
                <c:pt idx="974">
                  <c:v>27.723097112860891</c:v>
                </c:pt>
                <c:pt idx="975">
                  <c:v>27.751531058617669</c:v>
                </c:pt>
                <c:pt idx="976">
                  <c:v>27.77996500437445</c:v>
                </c:pt>
                <c:pt idx="977">
                  <c:v>27.808398950131227</c:v>
                </c:pt>
                <c:pt idx="978">
                  <c:v>27.836832895888008</c:v>
                </c:pt>
                <c:pt idx="979">
                  <c:v>27.865266841644793</c:v>
                </c:pt>
                <c:pt idx="980">
                  <c:v>27.893700787401574</c:v>
                </c:pt>
                <c:pt idx="981">
                  <c:v>27.922134733158355</c:v>
                </c:pt>
                <c:pt idx="982">
                  <c:v>27.950568678915133</c:v>
                </c:pt>
                <c:pt idx="983">
                  <c:v>27.979002624671914</c:v>
                </c:pt>
                <c:pt idx="984">
                  <c:v>28.007436570428695</c:v>
                </c:pt>
                <c:pt idx="985">
                  <c:v>28.035870516185476</c:v>
                </c:pt>
                <c:pt idx="986">
                  <c:v>28.064304461942257</c:v>
                </c:pt>
                <c:pt idx="987">
                  <c:v>28.092738407699034</c:v>
                </c:pt>
                <c:pt idx="988">
                  <c:v>28.121172353455815</c:v>
                </c:pt>
                <c:pt idx="989">
                  <c:v>28.149606299212596</c:v>
                </c:pt>
                <c:pt idx="990">
                  <c:v>28.178040244969377</c:v>
                </c:pt>
                <c:pt idx="991">
                  <c:v>28.206474190726155</c:v>
                </c:pt>
                <c:pt idx="992">
                  <c:v>28.234908136482936</c:v>
                </c:pt>
                <c:pt idx="993">
                  <c:v>28.263342082239717</c:v>
                </c:pt>
                <c:pt idx="994">
                  <c:v>28.291776027996498</c:v>
                </c:pt>
                <c:pt idx="995">
                  <c:v>28.320209973753279</c:v>
                </c:pt>
                <c:pt idx="996">
                  <c:v>28.34864391951006</c:v>
                </c:pt>
                <c:pt idx="997">
                  <c:v>28.377077865266841</c:v>
                </c:pt>
                <c:pt idx="998">
                  <c:v>28.405511811023622</c:v>
                </c:pt>
                <c:pt idx="999">
                  <c:v>28.433945756780403</c:v>
                </c:pt>
                <c:pt idx="1000">
                  <c:v>28.462379702537184</c:v>
                </c:pt>
                <c:pt idx="1001">
                  <c:v>28.490813648293965</c:v>
                </c:pt>
                <c:pt idx="1002">
                  <c:v>28.519247594050739</c:v>
                </c:pt>
                <c:pt idx="1003">
                  <c:v>28.54768153980752</c:v>
                </c:pt>
                <c:pt idx="1004">
                  <c:v>28.576115485564305</c:v>
                </c:pt>
                <c:pt idx="1005">
                  <c:v>28.604549431321079</c:v>
                </c:pt>
                <c:pt idx="1006">
                  <c:v>28.63298337707786</c:v>
                </c:pt>
                <c:pt idx="1007">
                  <c:v>28.661417322834641</c:v>
                </c:pt>
                <c:pt idx="1008">
                  <c:v>28.689851268591422</c:v>
                </c:pt>
                <c:pt idx="1009">
                  <c:v>28.718285214348199</c:v>
                </c:pt>
                <c:pt idx="1010">
                  <c:v>28.746719160104981</c:v>
                </c:pt>
                <c:pt idx="1011">
                  <c:v>28.775153105861762</c:v>
                </c:pt>
                <c:pt idx="1012">
                  <c:v>28.80358705161855</c:v>
                </c:pt>
                <c:pt idx="1013">
                  <c:v>28.832020997375327</c:v>
                </c:pt>
                <c:pt idx="1014">
                  <c:v>28.860454943132108</c:v>
                </c:pt>
                <c:pt idx="1015">
                  <c:v>28.888888888888882</c:v>
                </c:pt>
                <c:pt idx="1016">
                  <c:v>28.917322834645663</c:v>
                </c:pt>
                <c:pt idx="1017">
                  <c:v>28.945756780402444</c:v>
                </c:pt>
                <c:pt idx="1018">
                  <c:v>28.974190726159222</c:v>
                </c:pt>
                <c:pt idx="1019">
                  <c:v>29.002624671916003</c:v>
                </c:pt>
                <c:pt idx="1020">
                  <c:v>29.031058617672791</c:v>
                </c:pt>
                <c:pt idx="1021">
                  <c:v>29.059492563429572</c:v>
                </c:pt>
                <c:pt idx="1022">
                  <c:v>29.087926509186349</c:v>
                </c:pt>
                <c:pt idx="1023">
                  <c:v>29.116360454943131</c:v>
                </c:pt>
                <c:pt idx="1024">
                  <c:v>29.144794400699912</c:v>
                </c:pt>
                <c:pt idx="1025">
                  <c:v>29.173228346456693</c:v>
                </c:pt>
                <c:pt idx="1026">
                  <c:v>29.20166229221347</c:v>
                </c:pt>
                <c:pt idx="1027">
                  <c:v>29.230096237970251</c:v>
                </c:pt>
                <c:pt idx="1028">
                  <c:v>29.258530183727032</c:v>
                </c:pt>
                <c:pt idx="1029">
                  <c:v>29.286964129483813</c:v>
                </c:pt>
                <c:pt idx="1030">
                  <c:v>29.315398075240594</c:v>
                </c:pt>
                <c:pt idx="1031">
                  <c:v>29.343832020997372</c:v>
                </c:pt>
                <c:pt idx="1032">
                  <c:v>29.372265966754153</c:v>
                </c:pt>
                <c:pt idx="1033">
                  <c:v>29.400699912510934</c:v>
                </c:pt>
                <c:pt idx="1034">
                  <c:v>29.429133858267715</c:v>
                </c:pt>
                <c:pt idx="1035">
                  <c:v>29.457567804024492</c:v>
                </c:pt>
                <c:pt idx="1036">
                  <c:v>29.486001749781273</c:v>
                </c:pt>
                <c:pt idx="1037">
                  <c:v>29.514435695538062</c:v>
                </c:pt>
                <c:pt idx="1038">
                  <c:v>29.542869641294843</c:v>
                </c:pt>
                <c:pt idx="1039">
                  <c:v>29.57130358705162</c:v>
                </c:pt>
                <c:pt idx="1040">
                  <c:v>29.599737532808401</c:v>
                </c:pt>
                <c:pt idx="1041">
                  <c:v>29.628171478565182</c:v>
                </c:pt>
                <c:pt idx="1042">
                  <c:v>29.656605424321963</c:v>
                </c:pt>
                <c:pt idx="1043">
                  <c:v>29.685039370078737</c:v>
                </c:pt>
                <c:pt idx="1044">
                  <c:v>29.713473315835515</c:v>
                </c:pt>
                <c:pt idx="1045">
                  <c:v>29.741907261592296</c:v>
                </c:pt>
                <c:pt idx="1046">
                  <c:v>29.770341207349077</c:v>
                </c:pt>
                <c:pt idx="1047">
                  <c:v>29.798775153105858</c:v>
                </c:pt>
                <c:pt idx="1048">
                  <c:v>29.827209098862639</c:v>
                </c:pt>
                <c:pt idx="1049">
                  <c:v>29.855643044619416</c:v>
                </c:pt>
                <c:pt idx="1050">
                  <c:v>29.884076990376197</c:v>
                </c:pt>
                <c:pt idx="1051">
                  <c:v>29.912510936132978</c:v>
                </c:pt>
                <c:pt idx="1052">
                  <c:v>29.940944881889759</c:v>
                </c:pt>
                <c:pt idx="1053">
                  <c:v>29.969378827646537</c:v>
                </c:pt>
                <c:pt idx="1054">
                  <c:v>29.997812773403325</c:v>
                </c:pt>
                <c:pt idx="1055">
                  <c:v>30.026246719160106</c:v>
                </c:pt>
                <c:pt idx="1056">
                  <c:v>30.054680664916887</c:v>
                </c:pt>
                <c:pt idx="1057">
                  <c:v>30.083114610673665</c:v>
                </c:pt>
                <c:pt idx="1058">
                  <c:v>30.111548556430439</c:v>
                </c:pt>
                <c:pt idx="1059">
                  <c:v>30.13998250218722</c:v>
                </c:pt>
                <c:pt idx="1060">
                  <c:v>30.168416447944001</c:v>
                </c:pt>
                <c:pt idx="1061">
                  <c:v>30.196850393700782</c:v>
                </c:pt>
                <c:pt idx="1062">
                  <c:v>30.225284339457566</c:v>
                </c:pt>
                <c:pt idx="1063">
                  <c:v>30.253718285214347</c:v>
                </c:pt>
                <c:pt idx="1064">
                  <c:v>30.282152230971128</c:v>
                </c:pt>
                <c:pt idx="1065">
                  <c:v>30.310586176727909</c:v>
                </c:pt>
                <c:pt idx="1066">
                  <c:v>30.339020122484687</c:v>
                </c:pt>
                <c:pt idx="1067">
                  <c:v>30.367454068241468</c:v>
                </c:pt>
                <c:pt idx="1068">
                  <c:v>30.395888013998249</c:v>
                </c:pt>
                <c:pt idx="1069">
                  <c:v>30.42432195975503</c:v>
                </c:pt>
                <c:pt idx="1070">
                  <c:v>30.452755905511815</c:v>
                </c:pt>
                <c:pt idx="1071">
                  <c:v>30.481189851268596</c:v>
                </c:pt>
                <c:pt idx="1072">
                  <c:v>30.50962379702537</c:v>
                </c:pt>
                <c:pt idx="1073">
                  <c:v>30.538057742782151</c:v>
                </c:pt>
                <c:pt idx="1074">
                  <c:v>30.566491688538932</c:v>
                </c:pt>
                <c:pt idx="1075">
                  <c:v>30.594925634295709</c:v>
                </c:pt>
                <c:pt idx="1076">
                  <c:v>30.62335958005249</c:v>
                </c:pt>
                <c:pt idx="1077">
                  <c:v>30.651793525809271</c:v>
                </c:pt>
                <c:pt idx="1078">
                  <c:v>30.680227471566052</c:v>
                </c:pt>
                <c:pt idx="1079">
                  <c:v>30.708661417322837</c:v>
                </c:pt>
                <c:pt idx="1080">
                  <c:v>30.737095363079618</c:v>
                </c:pt>
                <c:pt idx="1081">
                  <c:v>30.765529308836392</c:v>
                </c:pt>
                <c:pt idx="1082">
                  <c:v>30.793963254593173</c:v>
                </c:pt>
                <c:pt idx="1083">
                  <c:v>30.822397200349954</c:v>
                </c:pt>
                <c:pt idx="1084">
                  <c:v>30.850831146106731</c:v>
                </c:pt>
                <c:pt idx="1085">
                  <c:v>30.879265091863513</c:v>
                </c:pt>
                <c:pt idx="1086">
                  <c:v>30.907699037620294</c:v>
                </c:pt>
                <c:pt idx="1087">
                  <c:v>30.936132983377075</c:v>
                </c:pt>
                <c:pt idx="1088">
                  <c:v>30.964566929133852</c:v>
                </c:pt>
                <c:pt idx="1089">
                  <c:v>30.993000874890633</c:v>
                </c:pt>
                <c:pt idx="1090">
                  <c:v>31.021434820647414</c:v>
                </c:pt>
                <c:pt idx="1091">
                  <c:v>31.049868766404195</c:v>
                </c:pt>
                <c:pt idx="1092">
                  <c:v>31.078302712160976</c:v>
                </c:pt>
                <c:pt idx="1093">
                  <c:v>31.106736657917754</c:v>
                </c:pt>
                <c:pt idx="1094">
                  <c:v>31.135170603674535</c:v>
                </c:pt>
                <c:pt idx="1095">
                  <c:v>31.163604549431323</c:v>
                </c:pt>
                <c:pt idx="1096">
                  <c:v>31.1920384951881</c:v>
                </c:pt>
                <c:pt idx="1097">
                  <c:v>31.220472440944881</c:v>
                </c:pt>
                <c:pt idx="1098">
                  <c:v>31.248906386701663</c:v>
                </c:pt>
                <c:pt idx="1099">
                  <c:v>31.277340332458444</c:v>
                </c:pt>
                <c:pt idx="1100">
                  <c:v>31.305774278215225</c:v>
                </c:pt>
                <c:pt idx="1101">
                  <c:v>31.334208223972002</c:v>
                </c:pt>
                <c:pt idx="1102">
                  <c:v>31.362642169728776</c:v>
                </c:pt>
                <c:pt idx="1103">
                  <c:v>31.391076115485557</c:v>
                </c:pt>
                <c:pt idx="1104">
                  <c:v>31.419510061242345</c:v>
                </c:pt>
                <c:pt idx="1105">
                  <c:v>31.447944006999123</c:v>
                </c:pt>
                <c:pt idx="1106">
                  <c:v>31.476377952755904</c:v>
                </c:pt>
                <c:pt idx="1107">
                  <c:v>31.504811898512685</c:v>
                </c:pt>
                <c:pt idx="1108">
                  <c:v>31.533245844269466</c:v>
                </c:pt>
                <c:pt idx="1109">
                  <c:v>31.561679790026247</c:v>
                </c:pt>
                <c:pt idx="1110">
                  <c:v>31.590113735783024</c:v>
                </c:pt>
                <c:pt idx="1111">
                  <c:v>31.618547681539805</c:v>
                </c:pt>
                <c:pt idx="1112">
                  <c:v>31.646981627296594</c:v>
                </c:pt>
                <c:pt idx="1113">
                  <c:v>31.675415573053371</c:v>
                </c:pt>
                <c:pt idx="1114">
                  <c:v>31.703849518810152</c:v>
                </c:pt>
                <c:pt idx="1115">
                  <c:v>31.732283464566926</c:v>
                </c:pt>
                <c:pt idx="1116">
                  <c:v>31.760717410323707</c:v>
                </c:pt>
                <c:pt idx="1117">
                  <c:v>31.789151356080488</c:v>
                </c:pt>
                <c:pt idx="1118">
                  <c:v>31.817585301837269</c:v>
                </c:pt>
                <c:pt idx="1119">
                  <c:v>31.846019247594047</c:v>
                </c:pt>
                <c:pt idx="1120">
                  <c:v>31.874453193350828</c:v>
                </c:pt>
                <c:pt idx="1121">
                  <c:v>31.902887139107609</c:v>
                </c:pt>
                <c:pt idx="1122">
                  <c:v>31.93132108486439</c:v>
                </c:pt>
                <c:pt idx="1123">
                  <c:v>31.959755030621167</c:v>
                </c:pt>
                <c:pt idx="1124">
                  <c:v>31.988188976377948</c:v>
                </c:pt>
                <c:pt idx="1125">
                  <c:v>32.016622922134729</c:v>
                </c:pt>
                <c:pt idx="1126">
                  <c:v>32.04505686789151</c:v>
                </c:pt>
                <c:pt idx="1127">
                  <c:v>32.073490813648291</c:v>
                </c:pt>
                <c:pt idx="1128">
                  <c:v>32.101924759405073</c:v>
                </c:pt>
                <c:pt idx="1129">
                  <c:v>32.130358705161854</c:v>
                </c:pt>
                <c:pt idx="1130">
                  <c:v>32.158792650918627</c:v>
                </c:pt>
                <c:pt idx="1131">
                  <c:v>32.187226596675409</c:v>
                </c:pt>
                <c:pt idx="1132">
                  <c:v>32.21566054243219</c:v>
                </c:pt>
                <c:pt idx="1133">
                  <c:v>32.244094488188971</c:v>
                </c:pt>
                <c:pt idx="1134">
                  <c:v>32.272528433945752</c:v>
                </c:pt>
                <c:pt idx="1135">
                  <c:v>32.300962379702533</c:v>
                </c:pt>
                <c:pt idx="1136">
                  <c:v>32.329396325459314</c:v>
                </c:pt>
                <c:pt idx="1137">
                  <c:v>32.357830271216102</c:v>
                </c:pt>
                <c:pt idx="1138">
                  <c:v>32.386264216972876</c:v>
                </c:pt>
                <c:pt idx="1139">
                  <c:v>32.414698162729657</c:v>
                </c:pt>
                <c:pt idx="1140">
                  <c:v>32.443132108486438</c:v>
                </c:pt>
                <c:pt idx="1141">
                  <c:v>32.471566054243219</c:v>
                </c:pt>
                <c:pt idx="1142">
                  <c:v>32.5</c:v>
                </c:pt>
                <c:pt idx="1143">
                  <c:v>32.528433945756781</c:v>
                </c:pt>
                <c:pt idx="1144">
                  <c:v>32.556867891513562</c:v>
                </c:pt>
                <c:pt idx="1145">
                  <c:v>32.585301837270343</c:v>
                </c:pt>
                <c:pt idx="1146">
                  <c:v>32.613735783027124</c:v>
                </c:pt>
                <c:pt idx="1147">
                  <c:v>32.642169728783898</c:v>
                </c:pt>
                <c:pt idx="1148">
                  <c:v>32.670603674540679</c:v>
                </c:pt>
                <c:pt idx="1149">
                  <c:v>32.69903762029746</c:v>
                </c:pt>
                <c:pt idx="1150">
                  <c:v>32.727471566054241</c:v>
                </c:pt>
                <c:pt idx="1151">
                  <c:v>32.755905511811022</c:v>
                </c:pt>
                <c:pt idx="1152">
                  <c:v>32.784339457567803</c:v>
                </c:pt>
                <c:pt idx="1153">
                  <c:v>32.812773403324584</c:v>
                </c:pt>
                <c:pt idx="1154">
                  <c:v>32.841207349081373</c:v>
                </c:pt>
                <c:pt idx="1155">
                  <c:v>32.869641294838146</c:v>
                </c:pt>
                <c:pt idx="1156">
                  <c:v>32.898075240594927</c:v>
                </c:pt>
                <c:pt idx="1157">
                  <c:v>32.926509186351701</c:v>
                </c:pt>
                <c:pt idx="1158">
                  <c:v>32.954943132108475</c:v>
                </c:pt>
                <c:pt idx="1159">
                  <c:v>32.983377077865256</c:v>
                </c:pt>
                <c:pt idx="1160">
                  <c:v>33.011811023622037</c:v>
                </c:pt>
                <c:pt idx="1161">
                  <c:v>33.040244969378818</c:v>
                </c:pt>
                <c:pt idx="1162">
                  <c:v>33.068678915135607</c:v>
                </c:pt>
                <c:pt idx="1163">
                  <c:v>33.097112860892388</c:v>
                </c:pt>
                <c:pt idx="1164">
                  <c:v>33.125546806649169</c:v>
                </c:pt>
                <c:pt idx="1165">
                  <c:v>33.153980752405943</c:v>
                </c:pt>
                <c:pt idx="1166">
                  <c:v>33.182414698162724</c:v>
                </c:pt>
                <c:pt idx="1167">
                  <c:v>33.210848643919505</c:v>
                </c:pt>
                <c:pt idx="1168">
                  <c:v>33.239282589676286</c:v>
                </c:pt>
                <c:pt idx="1169">
                  <c:v>33.267716535433067</c:v>
                </c:pt>
                <c:pt idx="1170">
                  <c:v>33.296150481189855</c:v>
                </c:pt>
                <c:pt idx="1171">
                  <c:v>33.324584426946629</c:v>
                </c:pt>
                <c:pt idx="1172">
                  <c:v>33.35301837270341</c:v>
                </c:pt>
                <c:pt idx="1173">
                  <c:v>33.381452318460191</c:v>
                </c:pt>
                <c:pt idx="1174">
                  <c:v>33.409886264216965</c:v>
                </c:pt>
                <c:pt idx="1175">
                  <c:v>33.438320209973746</c:v>
                </c:pt>
                <c:pt idx="1176">
                  <c:v>33.466754155730527</c:v>
                </c:pt>
                <c:pt idx="1177">
                  <c:v>33.495188101487308</c:v>
                </c:pt>
                <c:pt idx="1178">
                  <c:v>33.523622047244089</c:v>
                </c:pt>
                <c:pt idx="1179">
                  <c:v>33.552055993000877</c:v>
                </c:pt>
                <c:pt idx="1180">
                  <c:v>33.580489938757658</c:v>
                </c:pt>
                <c:pt idx="1181">
                  <c:v>33.608923884514439</c:v>
                </c:pt>
                <c:pt idx="1182">
                  <c:v>33.637357830271213</c:v>
                </c:pt>
                <c:pt idx="1183">
                  <c:v>33.665791776027994</c:v>
                </c:pt>
                <c:pt idx="1184">
                  <c:v>33.694225721784775</c:v>
                </c:pt>
                <c:pt idx="1185">
                  <c:v>33.722659667541556</c:v>
                </c:pt>
                <c:pt idx="1186">
                  <c:v>33.751093613298337</c:v>
                </c:pt>
                <c:pt idx="1187">
                  <c:v>33.779527559055119</c:v>
                </c:pt>
                <c:pt idx="1188">
                  <c:v>33.8079615048119</c:v>
                </c:pt>
                <c:pt idx="1189">
                  <c:v>33.836395450568681</c:v>
                </c:pt>
                <c:pt idx="1190">
                  <c:v>33.864829396325462</c:v>
                </c:pt>
                <c:pt idx="1191">
                  <c:v>33.893263342082236</c:v>
                </c:pt>
                <c:pt idx="1192">
                  <c:v>33.921697287839017</c:v>
                </c:pt>
                <c:pt idx="1193">
                  <c:v>33.950131233595798</c:v>
                </c:pt>
                <c:pt idx="1194">
                  <c:v>33.978565179352579</c:v>
                </c:pt>
                <c:pt idx="1195">
                  <c:v>34.00699912510936</c:v>
                </c:pt>
                <c:pt idx="1196">
                  <c:v>34.035433070866141</c:v>
                </c:pt>
                <c:pt idx="1197">
                  <c:v>34.063867016622922</c:v>
                </c:pt>
                <c:pt idx="1198">
                  <c:v>34.092300962379703</c:v>
                </c:pt>
                <c:pt idx="1199">
                  <c:v>34.120734908136484</c:v>
                </c:pt>
                <c:pt idx="1200">
                  <c:v>34.149168853893258</c:v>
                </c:pt>
                <c:pt idx="1201">
                  <c:v>34.177602799650032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79C-447F-BD72-32755A7487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6'!$R$14:$R$5000</c:f>
              <c:numCache>
                <c:formatCode>0.0</c:formatCode>
                <c:ptCount val="4987"/>
                <c:pt idx="0">
                  <c:v>52.499940905307128</c:v>
                </c:pt>
                <c:pt idx="1">
                  <c:v>6.2259958353690079</c:v>
                </c:pt>
                <c:pt idx="2">
                  <c:v>5.933578617174069</c:v>
                </c:pt>
                <c:pt idx="3">
                  <c:v>6.1723894758522135</c:v>
                </c:pt>
                <c:pt idx="4">
                  <c:v>5.0731208348489023</c:v>
                </c:pt>
                <c:pt idx="5">
                  <c:v>4.7398153467509427</c:v>
                </c:pt>
                <c:pt idx="6">
                  <c:v>5.0467594021073161</c:v>
                </c:pt>
                <c:pt idx="7">
                  <c:v>4.8942240844191485</c:v>
                </c:pt>
                <c:pt idx="8">
                  <c:v>4.9724194721583226</c:v>
                </c:pt>
                <c:pt idx="9">
                  <c:v>5.5657093529795887</c:v>
                </c:pt>
                <c:pt idx="10">
                  <c:v>5.6905323162513923</c:v>
                </c:pt>
                <c:pt idx="11">
                  <c:v>5.9039458160796983</c:v>
                </c:pt>
                <c:pt idx="12">
                  <c:v>6.0664060003591986</c:v>
                </c:pt>
                <c:pt idx="13">
                  <c:v>6.0396873721627085</c:v>
                </c:pt>
                <c:pt idx="14">
                  <c:v>5.8864561275267278</c:v>
                </c:pt>
                <c:pt idx="15">
                  <c:v>4.8854006208845941</c:v>
                </c:pt>
                <c:pt idx="16">
                  <c:v>4.7982652611645555</c:v>
                </c:pt>
                <c:pt idx="17">
                  <c:v>4.6302754514541435</c:v>
                </c:pt>
                <c:pt idx="18">
                  <c:v>4.7442797931558607</c:v>
                </c:pt>
                <c:pt idx="19">
                  <c:v>4.7481858605655773</c:v>
                </c:pt>
                <c:pt idx="20">
                  <c:v>4.7558350227579744</c:v>
                </c:pt>
                <c:pt idx="21">
                  <c:v>4.4416631317661182</c:v>
                </c:pt>
                <c:pt idx="22">
                  <c:v>4.3624055181292212</c:v>
                </c:pt>
                <c:pt idx="23">
                  <c:v>4.4960970593500944</c:v>
                </c:pt>
                <c:pt idx="24">
                  <c:v>4.5564616152311501</c:v>
                </c:pt>
                <c:pt idx="25">
                  <c:v>4.578954022910926</c:v>
                </c:pt>
                <c:pt idx="26">
                  <c:v>4.681804396225937</c:v>
                </c:pt>
                <c:pt idx="27">
                  <c:v>4.9489856669990715</c:v>
                </c:pt>
                <c:pt idx="28">
                  <c:v>5.0180682959785488</c:v>
                </c:pt>
                <c:pt idx="29">
                  <c:v>5.1000201019655096</c:v>
                </c:pt>
                <c:pt idx="30">
                  <c:v>4.9749908051554783</c:v>
                </c:pt>
                <c:pt idx="31">
                  <c:v>4.7461777806889138</c:v>
                </c:pt>
                <c:pt idx="32">
                  <c:v>4.69578451950402</c:v>
                </c:pt>
                <c:pt idx="33">
                  <c:v>4.6026603043250525</c:v>
                </c:pt>
                <c:pt idx="34">
                  <c:v>4.4338835572079178</c:v>
                </c:pt>
                <c:pt idx="35">
                  <c:v>4.5648695431726942</c:v>
                </c:pt>
                <c:pt idx="36">
                  <c:v>4.5733950872211357</c:v>
                </c:pt>
                <c:pt idx="37">
                  <c:v>4.5352667630897621</c:v>
                </c:pt>
                <c:pt idx="38">
                  <c:v>4.8661001929683421</c:v>
                </c:pt>
                <c:pt idx="39">
                  <c:v>5.0314143934656403</c:v>
                </c:pt>
                <c:pt idx="40">
                  <c:v>5.0066582181697346</c:v>
                </c:pt>
                <c:pt idx="41">
                  <c:v>5.139497654799249</c:v>
                </c:pt>
                <c:pt idx="42">
                  <c:v>4.9275065160810643</c:v>
                </c:pt>
                <c:pt idx="43">
                  <c:v>4.9592429860775846</c:v>
                </c:pt>
                <c:pt idx="44">
                  <c:v>4.949880854027235</c:v>
                </c:pt>
                <c:pt idx="45">
                  <c:v>5.0516224856861198</c:v>
                </c:pt>
                <c:pt idx="46">
                  <c:v>5.4167031370859364</c:v>
                </c:pt>
                <c:pt idx="47">
                  <c:v>5.538668556606174</c:v>
                </c:pt>
                <c:pt idx="48">
                  <c:v>5.9573303049438584</c:v>
                </c:pt>
                <c:pt idx="49">
                  <c:v>6.0236226546774683</c:v>
                </c:pt>
                <c:pt idx="50">
                  <c:v>6.2782361630184278</c:v>
                </c:pt>
                <c:pt idx="51">
                  <c:v>6.3004653845141281</c:v>
                </c:pt>
                <c:pt idx="52">
                  <c:v>6.5285872498582425</c:v>
                </c:pt>
                <c:pt idx="53">
                  <c:v>6.6047057409098233</c:v>
                </c:pt>
                <c:pt idx="54">
                  <c:v>6.5168634826755527</c:v>
                </c:pt>
                <c:pt idx="55">
                  <c:v>6.292335277254649</c:v>
                </c:pt>
                <c:pt idx="56">
                  <c:v>6.3215862923254482</c:v>
                </c:pt>
                <c:pt idx="57">
                  <c:v>5.9580725229455034</c:v>
                </c:pt>
                <c:pt idx="58">
                  <c:v>5.7176393147947309</c:v>
                </c:pt>
                <c:pt idx="59">
                  <c:v>5.8213121837729975</c:v>
                </c:pt>
                <c:pt idx="60">
                  <c:v>5.3777344961956857</c:v>
                </c:pt>
                <c:pt idx="61">
                  <c:v>5.0918741031003902</c:v>
                </c:pt>
                <c:pt idx="62">
                  <c:v>4.8493084274489044</c:v>
                </c:pt>
                <c:pt idx="63">
                  <c:v>4.9390397893606943</c:v>
                </c:pt>
                <c:pt idx="64">
                  <c:v>5.23993995947228</c:v>
                </c:pt>
                <c:pt idx="65">
                  <c:v>5.603964428505873</c:v>
                </c:pt>
                <c:pt idx="66">
                  <c:v>5.2514032040003915</c:v>
                </c:pt>
                <c:pt idx="67">
                  <c:v>4.6333810385438836</c:v>
                </c:pt>
                <c:pt idx="68">
                  <c:v>4.6262053823531009</c:v>
                </c:pt>
                <c:pt idx="69">
                  <c:v>4.5189840315231535</c:v>
                </c:pt>
                <c:pt idx="70">
                  <c:v>4.5833629071802555</c:v>
                </c:pt>
                <c:pt idx="71">
                  <c:v>4.7491275111219116</c:v>
                </c:pt>
                <c:pt idx="72">
                  <c:v>5.1623776643110766</c:v>
                </c:pt>
                <c:pt idx="73">
                  <c:v>5.4837758403247472</c:v>
                </c:pt>
                <c:pt idx="74">
                  <c:v>5.1480950337175351</c:v>
                </c:pt>
                <c:pt idx="75">
                  <c:v>5.2083874036129778</c:v>
                </c:pt>
                <c:pt idx="76">
                  <c:v>5.3583295417214121</c:v>
                </c:pt>
                <c:pt idx="77">
                  <c:v>5.3148380657120127</c:v>
                </c:pt>
                <c:pt idx="78">
                  <c:v>5.4652999641340916</c:v>
                </c:pt>
                <c:pt idx="79">
                  <c:v>5.563789575075317</c:v>
                </c:pt>
                <c:pt idx="80">
                  <c:v>5.1378529447502093</c:v>
                </c:pt>
                <c:pt idx="81">
                  <c:v>5.3830537659610336</c:v>
                </c:pt>
                <c:pt idx="82">
                  <c:v>5.4437796304242489</c:v>
                </c:pt>
                <c:pt idx="83">
                  <c:v>5.5962210787623246</c:v>
                </c:pt>
                <c:pt idx="84">
                  <c:v>5.4364959608776839</c:v>
                </c:pt>
                <c:pt idx="85">
                  <c:v>5.2043476644979529</c:v>
                </c:pt>
                <c:pt idx="86">
                  <c:v>4.8542272133434965</c:v>
                </c:pt>
                <c:pt idx="87">
                  <c:v>4.4489307923683743</c:v>
                </c:pt>
                <c:pt idx="88">
                  <c:v>4.7584970861256357</c:v>
                </c:pt>
                <c:pt idx="89">
                  <c:v>4.8988164445578715</c:v>
                </c:pt>
                <c:pt idx="90">
                  <c:v>5.780092872981327</c:v>
                </c:pt>
                <c:pt idx="91">
                  <c:v>6.4579378745297706</c:v>
                </c:pt>
                <c:pt idx="92">
                  <c:v>5.3389685873768222</c:v>
                </c:pt>
                <c:pt idx="93">
                  <c:v>4.5053768367436362</c:v>
                </c:pt>
                <c:pt idx="94">
                  <c:v>3.5428953069215527</c:v>
                </c:pt>
                <c:pt idx="95">
                  <c:v>2.6697721523481408</c:v>
                </c:pt>
                <c:pt idx="96">
                  <c:v>2.5522112804338946</c:v>
                </c:pt>
                <c:pt idx="97">
                  <c:v>2.5117066261659904</c:v>
                </c:pt>
                <c:pt idx="98">
                  <c:v>2.5773462907758957</c:v>
                </c:pt>
                <c:pt idx="99">
                  <c:v>2.9055090407180484</c:v>
                </c:pt>
                <c:pt idx="100">
                  <c:v>3.3339823808080635</c:v>
                </c:pt>
                <c:pt idx="101">
                  <c:v>3.4132468619486462</c:v>
                </c:pt>
                <c:pt idx="102">
                  <c:v>3.5345166176297966</c:v>
                </c:pt>
                <c:pt idx="103">
                  <c:v>3.368390554141226</c:v>
                </c:pt>
                <c:pt idx="104">
                  <c:v>3.4425381151339138</c:v>
                </c:pt>
                <c:pt idx="105">
                  <c:v>3.3172278577372234</c:v>
                </c:pt>
                <c:pt idx="106">
                  <c:v>3.58141772583603</c:v>
                </c:pt>
                <c:pt idx="107">
                  <c:v>3.7159065854337952</c:v>
                </c:pt>
                <c:pt idx="108">
                  <c:v>4.0815566649554365</c:v>
                </c:pt>
                <c:pt idx="109">
                  <c:v>4.2449374628181111</c:v>
                </c:pt>
                <c:pt idx="110">
                  <c:v>4.0427095962564241</c:v>
                </c:pt>
                <c:pt idx="111">
                  <c:v>3.8104936314590936</c:v>
                </c:pt>
                <c:pt idx="112">
                  <c:v>3.5793863325435167</c:v>
                </c:pt>
                <c:pt idx="113">
                  <c:v>3.4900899992046766</c:v>
                </c:pt>
                <c:pt idx="114">
                  <c:v>4.1797651332672592</c:v>
                </c:pt>
                <c:pt idx="115">
                  <c:v>4.6277021458039798</c:v>
                </c:pt>
                <c:pt idx="116">
                  <c:v>4.1916919422063881</c:v>
                </c:pt>
                <c:pt idx="117">
                  <c:v>4.5501346466387549</c:v>
                </c:pt>
                <c:pt idx="118">
                  <c:v>3.4515185251838423</c:v>
                </c:pt>
                <c:pt idx="119">
                  <c:v>3.9558978987500852</c:v>
                </c:pt>
                <c:pt idx="120">
                  <c:v>4.4999506022051179</c:v>
                </c:pt>
                <c:pt idx="121">
                  <c:v>4.7160683798571279</c:v>
                </c:pt>
                <c:pt idx="122">
                  <c:v>5.1617908054462314</c:v>
                </c:pt>
                <c:pt idx="123">
                  <c:v>3.9307120324682252</c:v>
                </c:pt>
                <c:pt idx="124">
                  <c:v>3.6256379956562999</c:v>
                </c:pt>
                <c:pt idx="125">
                  <c:v>3.2569027515328668</c:v>
                </c:pt>
                <c:pt idx="126">
                  <c:v>3.0659660703361382</c:v>
                </c:pt>
                <c:pt idx="127">
                  <c:v>3.3867697191076371</c:v>
                </c:pt>
                <c:pt idx="128">
                  <c:v>3.3906395978743773</c:v>
                </c:pt>
                <c:pt idx="129">
                  <c:v>3.2931217707961453</c:v>
                </c:pt>
                <c:pt idx="130">
                  <c:v>3.5646104480404084</c:v>
                </c:pt>
                <c:pt idx="131">
                  <c:v>4.0636350911596635</c:v>
                </c:pt>
                <c:pt idx="132">
                  <c:v>4.2626641551739741</c:v>
                </c:pt>
                <c:pt idx="133">
                  <c:v>4.0180965791392502</c:v>
                </c:pt>
                <c:pt idx="134">
                  <c:v>3.7943383085586757</c:v>
                </c:pt>
                <c:pt idx="135">
                  <c:v>3.8435811621280256</c:v>
                </c:pt>
                <c:pt idx="136">
                  <c:v>4.4164695911378695</c:v>
                </c:pt>
                <c:pt idx="137">
                  <c:v>4.5032097812572145</c:v>
                </c:pt>
                <c:pt idx="138">
                  <c:v>4.5164529387923826</c:v>
                </c:pt>
                <c:pt idx="139">
                  <c:v>4.9264718342193117</c:v>
                </c:pt>
                <c:pt idx="140">
                  <c:v>5.5369181235906106</c:v>
                </c:pt>
                <c:pt idx="141">
                  <c:v>5.8653519554993903</c:v>
                </c:pt>
                <c:pt idx="142">
                  <c:v>5.6336050501665254</c:v>
                </c:pt>
                <c:pt idx="143">
                  <c:v>5.6741515083708878</c:v>
                </c:pt>
                <c:pt idx="144">
                  <c:v>5.7778595532985841</c:v>
                </c:pt>
                <c:pt idx="145">
                  <c:v>5.1942577385386057</c:v>
                </c:pt>
                <c:pt idx="146">
                  <c:v>5.2262440765060001</c:v>
                </c:pt>
                <c:pt idx="147">
                  <c:v>5.1565159043855653</c:v>
                </c:pt>
                <c:pt idx="148">
                  <c:v>5.4358565609198699</c:v>
                </c:pt>
                <c:pt idx="149">
                  <c:v>5.9207310933516304</c:v>
                </c:pt>
                <c:pt idx="150">
                  <c:v>6.7628134043864492</c:v>
                </c:pt>
                <c:pt idx="151">
                  <c:v>6.6089124356397635</c:v>
                </c:pt>
                <c:pt idx="152">
                  <c:v>6.4135345660722933</c:v>
                </c:pt>
                <c:pt idx="153">
                  <c:v>6.0297242242074551</c:v>
                </c:pt>
                <c:pt idx="154">
                  <c:v>6.0657375593271698</c:v>
                </c:pt>
                <c:pt idx="155">
                  <c:v>6.193748602601624</c:v>
                </c:pt>
                <c:pt idx="156">
                  <c:v>6.1929014280629477</c:v>
                </c:pt>
                <c:pt idx="157">
                  <c:v>6.0874140984670682</c:v>
                </c:pt>
                <c:pt idx="158">
                  <c:v>6.0916006322339555</c:v>
                </c:pt>
                <c:pt idx="159">
                  <c:v>5.8652868301827681</c:v>
                </c:pt>
                <c:pt idx="160">
                  <c:v>5.6241278614488097</c:v>
                </c:pt>
                <c:pt idx="161">
                  <c:v>5.7948142543615138</c:v>
                </c:pt>
                <c:pt idx="162">
                  <c:v>5.8802892388872028</c:v>
                </c:pt>
                <c:pt idx="163">
                  <c:v>5.8610512806666373</c:v>
                </c:pt>
                <c:pt idx="164">
                  <c:v>5.914425286351876</c:v>
                </c:pt>
                <c:pt idx="165">
                  <c:v>5.8514219964782628</c:v>
                </c:pt>
                <c:pt idx="166">
                  <c:v>0.8345352011494056</c:v>
                </c:pt>
                <c:pt idx="167">
                  <c:v>5.4639913299553067</c:v>
                </c:pt>
                <c:pt idx="168">
                  <c:v>5.4260926725951686</c:v>
                </c:pt>
                <c:pt idx="169">
                  <c:v>5.5888554501900005</c:v>
                </c:pt>
                <c:pt idx="170">
                  <c:v>5.6210852457867979</c:v>
                </c:pt>
                <c:pt idx="171">
                  <c:v>11.890955767680394</c:v>
                </c:pt>
                <c:pt idx="172">
                  <c:v>5.3425343984295885</c:v>
                </c:pt>
                <c:pt idx="173">
                  <c:v>5.4821785733478317</c:v>
                </c:pt>
                <c:pt idx="174">
                  <c:v>5.6249150978665252</c:v>
                </c:pt>
                <c:pt idx="175">
                  <c:v>5.5932746313279855</c:v>
                </c:pt>
                <c:pt idx="176">
                  <c:v>5.7344858507192304</c:v>
                </c:pt>
                <c:pt idx="177">
                  <c:v>5.8149778530740379</c:v>
                </c:pt>
                <c:pt idx="178">
                  <c:v>5.9318722934707813</c:v>
                </c:pt>
                <c:pt idx="179">
                  <c:v>6.0962948658976721</c:v>
                </c:pt>
                <c:pt idx="180">
                  <c:v>6.377697144581286</c:v>
                </c:pt>
                <c:pt idx="181">
                  <c:v>6.5021213441247214</c:v>
                </c:pt>
                <c:pt idx="182">
                  <c:v>6.5985845719555503</c:v>
                </c:pt>
                <c:pt idx="183">
                  <c:v>6.9173697630489288</c:v>
                </c:pt>
                <c:pt idx="184">
                  <c:v>7.0273338498530373</c:v>
                </c:pt>
                <c:pt idx="185">
                  <c:v>6.9392789361201048</c:v>
                </c:pt>
                <c:pt idx="186">
                  <c:v>6.7711919127174651</c:v>
                </c:pt>
                <c:pt idx="187">
                  <c:v>5.9821686153179465</c:v>
                </c:pt>
                <c:pt idx="188">
                  <c:v>5.2164273288502043</c:v>
                </c:pt>
                <c:pt idx="189">
                  <c:v>4.939336774329516</c:v>
                </c:pt>
                <c:pt idx="190">
                  <c:v>4.9505804721085758</c:v>
                </c:pt>
                <c:pt idx="191">
                  <c:v>4.8074019103505119</c:v>
                </c:pt>
                <c:pt idx="192">
                  <c:v>4.7107912670143861</c:v>
                </c:pt>
                <c:pt idx="193">
                  <c:v>4.6509393755994761</c:v>
                </c:pt>
                <c:pt idx="194">
                  <c:v>4.6091690492998421</c:v>
                </c:pt>
                <c:pt idx="195">
                  <c:v>4.7157590963632199</c:v>
                </c:pt>
                <c:pt idx="196">
                  <c:v>4.7588859813305273</c:v>
                </c:pt>
                <c:pt idx="197">
                  <c:v>4.9038852285575025</c:v>
                </c:pt>
                <c:pt idx="198">
                  <c:v>5.0229680571357225</c:v>
                </c:pt>
                <c:pt idx="199">
                  <c:v>5.1461199503101289</c:v>
                </c:pt>
                <c:pt idx="200">
                  <c:v>5.1285151924337953</c:v>
                </c:pt>
                <c:pt idx="201">
                  <c:v>5.402052714048625</c:v>
                </c:pt>
                <c:pt idx="202">
                  <c:v>5.6718652076922229</c:v>
                </c:pt>
                <c:pt idx="203">
                  <c:v>5.6669138013728242</c:v>
                </c:pt>
                <c:pt idx="204">
                  <c:v>5.7035087621848826</c:v>
                </c:pt>
                <c:pt idx="205">
                  <c:v>5.8427530451897418</c:v>
                </c:pt>
                <c:pt idx="206">
                  <c:v>5.7837906785412407</c:v>
                </c:pt>
                <c:pt idx="207">
                  <c:v>5.9964209743002126</c:v>
                </c:pt>
                <c:pt idx="208">
                  <c:v>6.004212192436559</c:v>
                </c:pt>
                <c:pt idx="209">
                  <c:v>5.6596468042124437</c:v>
                </c:pt>
                <c:pt idx="210">
                  <c:v>5.5967550559649784</c:v>
                </c:pt>
                <c:pt idx="211">
                  <c:v>5.8189057950370238</c:v>
                </c:pt>
                <c:pt idx="212">
                  <c:v>5.8180847146144261</c:v>
                </c:pt>
                <c:pt idx="213">
                  <c:v>6.0060950387225382</c:v>
                </c:pt>
                <c:pt idx="214">
                  <c:v>5.6288938221695917</c:v>
                </c:pt>
                <c:pt idx="215">
                  <c:v>5.6444917478403625</c:v>
                </c:pt>
                <c:pt idx="216">
                  <c:v>5.7169047452201314</c:v>
                </c:pt>
                <c:pt idx="217">
                  <c:v>5.9240512452549963</c:v>
                </c:pt>
                <c:pt idx="218">
                  <c:v>5.8446672647826219</c:v>
                </c:pt>
                <c:pt idx="219">
                  <c:v>5.9199400859636704</c:v>
                </c:pt>
                <c:pt idx="220">
                  <c:v>5.5515023514982538</c:v>
                </c:pt>
                <c:pt idx="221">
                  <c:v>5.6456467470462108</c:v>
                </c:pt>
                <c:pt idx="222">
                  <c:v>5.5710184393103557</c:v>
                </c:pt>
                <c:pt idx="223">
                  <c:v>5.7183856215802376</c:v>
                </c:pt>
                <c:pt idx="224">
                  <c:v>5.656105589485005</c:v>
                </c:pt>
                <c:pt idx="225">
                  <c:v>5.6585501937904183</c:v>
                </c:pt>
                <c:pt idx="226">
                  <c:v>5.6813631602005721</c:v>
                </c:pt>
                <c:pt idx="227">
                  <c:v>5.7012977261925784</c:v>
                </c:pt>
                <c:pt idx="228">
                  <c:v>5.8004349230383099</c:v>
                </c:pt>
                <c:pt idx="229">
                  <c:v>5.8314447311749964</c:v>
                </c:pt>
                <c:pt idx="230">
                  <c:v>5.9356754749648122</c:v>
                </c:pt>
                <c:pt idx="231">
                  <c:v>5.9207320205544551</c:v>
                </c:pt>
                <c:pt idx="232">
                  <c:v>5.8638707210538961</c:v>
                </c:pt>
                <c:pt idx="233">
                  <c:v>5.8304261248292821</c:v>
                </c:pt>
                <c:pt idx="234">
                  <c:v>5.5500637429785176</c:v>
                </c:pt>
                <c:pt idx="235">
                  <c:v>5.5539564977191036</c:v>
                </c:pt>
                <c:pt idx="236">
                  <c:v>5.3938885527108384</c:v>
                </c:pt>
                <c:pt idx="237">
                  <c:v>5.1875018860610531</c:v>
                </c:pt>
                <c:pt idx="238">
                  <c:v>5.3745234133666475</c:v>
                </c:pt>
                <c:pt idx="239">
                  <c:v>5.141893819763248</c:v>
                </c:pt>
                <c:pt idx="240">
                  <c:v>5.1253277651139246</c:v>
                </c:pt>
                <c:pt idx="241">
                  <c:v>5.0913398557103591</c:v>
                </c:pt>
                <c:pt idx="242">
                  <c:v>4.9930806528135747</c:v>
                </c:pt>
                <c:pt idx="243">
                  <c:v>5.0214772674443973</c:v>
                </c:pt>
                <c:pt idx="244">
                  <c:v>5.0356426873154172</c:v>
                </c:pt>
                <c:pt idx="245">
                  <c:v>5.2520687097957399</c:v>
                </c:pt>
                <c:pt idx="246">
                  <c:v>5.3270945354303993</c:v>
                </c:pt>
                <c:pt idx="247">
                  <c:v>5.5416670853820884</c:v>
                </c:pt>
                <c:pt idx="248">
                  <c:v>5.6210259023611746</c:v>
                </c:pt>
                <c:pt idx="249">
                  <c:v>5.6102385431269033</c:v>
                </c:pt>
                <c:pt idx="250">
                  <c:v>5.6536872089988259</c:v>
                </c:pt>
                <c:pt idx="251">
                  <c:v>5.5732690313602191</c:v>
                </c:pt>
                <c:pt idx="252">
                  <c:v>5.399913430916512</c:v>
                </c:pt>
                <c:pt idx="253">
                  <c:v>5.3205422593598932</c:v>
                </c:pt>
                <c:pt idx="254">
                  <c:v>5.3137076392358251</c:v>
                </c:pt>
                <c:pt idx="255">
                  <c:v>5.3249512476172942</c:v>
                </c:pt>
                <c:pt idx="256">
                  <c:v>5.3549680783258733</c:v>
                </c:pt>
                <c:pt idx="257">
                  <c:v>5.4338935802469379</c:v>
                </c:pt>
                <c:pt idx="258">
                  <c:v>5.428120643638235</c:v>
                </c:pt>
                <c:pt idx="259">
                  <c:v>5.479723490384802</c:v>
                </c:pt>
                <c:pt idx="260">
                  <c:v>5.4377899591120995</c:v>
                </c:pt>
                <c:pt idx="261">
                  <c:v>5.4218754045816997</c:v>
                </c:pt>
                <c:pt idx="262">
                  <c:v>5.5426358178948991</c:v>
                </c:pt>
                <c:pt idx="263">
                  <c:v>5.6910724287969616</c:v>
                </c:pt>
                <c:pt idx="264">
                  <c:v>5.8648285019177457</c:v>
                </c:pt>
                <c:pt idx="265">
                  <c:v>5.6222588935056317</c:v>
                </c:pt>
                <c:pt idx="266">
                  <c:v>5.5461334600533343</c:v>
                </c:pt>
                <c:pt idx="267">
                  <c:v>5.6966584579192379</c:v>
                </c:pt>
                <c:pt idx="268">
                  <c:v>6.0110979705932985</c:v>
                </c:pt>
                <c:pt idx="269">
                  <c:v>6.1059537066396317</c:v>
                </c:pt>
                <c:pt idx="270">
                  <c:v>6.1380633945003611</c:v>
                </c:pt>
                <c:pt idx="271">
                  <c:v>6.0651139838072181</c:v>
                </c:pt>
                <c:pt idx="272">
                  <c:v>6.1015738355995257</c:v>
                </c:pt>
                <c:pt idx="273">
                  <c:v>5.8295285734877629</c:v>
                </c:pt>
                <c:pt idx="274">
                  <c:v>5.5588933031166476</c:v>
                </c:pt>
                <c:pt idx="275">
                  <c:v>5.5724906505290814</c:v>
                </c:pt>
                <c:pt idx="276">
                  <c:v>5.4472758775327499</c:v>
                </c:pt>
                <c:pt idx="277">
                  <c:v>5.1975120376423547</c:v>
                </c:pt>
                <c:pt idx="278">
                  <c:v>5.3405574364020616</c:v>
                </c:pt>
                <c:pt idx="279">
                  <c:v>5.4252420785849624</c:v>
                </c:pt>
                <c:pt idx="280">
                  <c:v>5.228800623973191</c:v>
                </c:pt>
                <c:pt idx="281">
                  <c:v>4.9504457929838823</c:v>
                </c:pt>
                <c:pt idx="282">
                  <c:v>4.9273276937601977</c:v>
                </c:pt>
                <c:pt idx="283">
                  <c:v>4.7743551538748452</c:v>
                </c:pt>
                <c:pt idx="284">
                  <c:v>4.58972349116996</c:v>
                </c:pt>
                <c:pt idx="285">
                  <c:v>4.4163343403050703</c:v>
                </c:pt>
                <c:pt idx="286">
                  <c:v>4.1477367776552123</c:v>
                </c:pt>
                <c:pt idx="287">
                  <c:v>3.0239538169281701</c:v>
                </c:pt>
                <c:pt idx="288">
                  <c:v>3.4045418785690207</c:v>
                </c:pt>
                <c:pt idx="289">
                  <c:v>3.8430069908930622</c:v>
                </c:pt>
                <c:pt idx="290">
                  <c:v>4.8798466932012401</c:v>
                </c:pt>
                <c:pt idx="291">
                  <c:v>4.9567692641533077</c:v>
                </c:pt>
                <c:pt idx="292">
                  <c:v>5.0111207363194428</c:v>
                </c:pt>
                <c:pt idx="293">
                  <c:v>5.2928303102258507</c:v>
                </c:pt>
                <c:pt idx="294">
                  <c:v>5.5059443573698159</c:v>
                </c:pt>
                <c:pt idx="295">
                  <c:v>5.5846548814778529</c:v>
                </c:pt>
                <c:pt idx="296">
                  <c:v>5.7990880414469075</c:v>
                </c:pt>
                <c:pt idx="297">
                  <c:v>5.8824869405570546</c:v>
                </c:pt>
                <c:pt idx="298">
                  <c:v>5.6957512135193102</c:v>
                </c:pt>
                <c:pt idx="299">
                  <c:v>5.3431784592589242</c:v>
                </c:pt>
                <c:pt idx="300">
                  <c:v>5.3782999227033672</c:v>
                </c:pt>
                <c:pt idx="301">
                  <c:v>5.1184102623301868</c:v>
                </c:pt>
                <c:pt idx="302">
                  <c:v>5.4630240562585319</c:v>
                </c:pt>
                <c:pt idx="303">
                  <c:v>5.5341839265769508</c:v>
                </c:pt>
                <c:pt idx="304">
                  <c:v>5.2289376338709674</c:v>
                </c:pt>
                <c:pt idx="305">
                  <c:v>5.4291128872226109</c:v>
                </c:pt>
                <c:pt idx="306">
                  <c:v>5.382285240264995</c:v>
                </c:pt>
                <c:pt idx="307">
                  <c:v>5.1113062702929657</c:v>
                </c:pt>
                <c:pt idx="308">
                  <c:v>5.1662458712654979</c:v>
                </c:pt>
                <c:pt idx="309">
                  <c:v>5.0062362286114892</c:v>
                </c:pt>
                <c:pt idx="310">
                  <c:v>5.0343576192321633</c:v>
                </c:pt>
                <c:pt idx="311">
                  <c:v>5.1121795802277745</c:v>
                </c:pt>
                <c:pt idx="312">
                  <c:v>4.9957852240006035</c:v>
                </c:pt>
                <c:pt idx="313">
                  <c:v>4.6353511415799318</c:v>
                </c:pt>
                <c:pt idx="314">
                  <c:v>4.3037503349022694</c:v>
                </c:pt>
                <c:pt idx="315">
                  <c:v>4.4199415418074155</c:v>
                </c:pt>
                <c:pt idx="316">
                  <c:v>4.2481439291970426</c:v>
                </c:pt>
                <c:pt idx="317">
                  <c:v>4.5462614113205264</c:v>
                </c:pt>
                <c:pt idx="318">
                  <c:v>4.4117667213226968</c:v>
                </c:pt>
                <c:pt idx="319">
                  <c:v>5.393278833370867</c:v>
                </c:pt>
                <c:pt idx="320">
                  <c:v>6.7084297462187674</c:v>
                </c:pt>
                <c:pt idx="321">
                  <c:v>6.6506515163263797</c:v>
                </c:pt>
                <c:pt idx="322">
                  <c:v>4.8216934360229562</c:v>
                </c:pt>
                <c:pt idx="323">
                  <c:v>3.5360264839721385</c:v>
                </c:pt>
                <c:pt idx="324">
                  <c:v>3.1345424326819775</c:v>
                </c:pt>
                <c:pt idx="325">
                  <c:v>3.7552463902611417</c:v>
                </c:pt>
                <c:pt idx="326">
                  <c:v>4.4528884758968559</c:v>
                </c:pt>
                <c:pt idx="327">
                  <c:v>4.4041988634268217</c:v>
                </c:pt>
                <c:pt idx="328">
                  <c:v>5.9427113566923921</c:v>
                </c:pt>
                <c:pt idx="329">
                  <c:v>6.4895415710979645</c:v>
                </c:pt>
                <c:pt idx="330">
                  <c:v>5.1734151634542389</c:v>
                </c:pt>
                <c:pt idx="331">
                  <c:v>4.4448537315967194</c:v>
                </c:pt>
                <c:pt idx="332">
                  <c:v>3.9858615149797103</c:v>
                </c:pt>
                <c:pt idx="333">
                  <c:v>3.8920028847782935</c:v>
                </c:pt>
                <c:pt idx="334">
                  <c:v>4.1346503583987406</c:v>
                </c:pt>
                <c:pt idx="335">
                  <c:v>4.2303325930097335</c:v>
                </c:pt>
                <c:pt idx="336">
                  <c:v>4.0828814458012896</c:v>
                </c:pt>
                <c:pt idx="337">
                  <c:v>4.0722065129370595</c:v>
                </c:pt>
                <c:pt idx="338">
                  <c:v>3.8758178635308225</c:v>
                </c:pt>
                <c:pt idx="339">
                  <c:v>3.6349164098362614</c:v>
                </c:pt>
                <c:pt idx="340">
                  <c:v>3.5650671878495221</c:v>
                </c:pt>
                <c:pt idx="341">
                  <c:v>3.6537166791009601</c:v>
                </c:pt>
                <c:pt idx="342">
                  <c:v>3.8441592662699886</c:v>
                </c:pt>
                <c:pt idx="343">
                  <c:v>4.0313125715558842</c:v>
                </c:pt>
                <c:pt idx="344">
                  <c:v>4.1237089777851326</c:v>
                </c:pt>
                <c:pt idx="345">
                  <c:v>4.3249020937132698</c:v>
                </c:pt>
                <c:pt idx="346">
                  <c:v>4.4678250680769489</c:v>
                </c:pt>
                <c:pt idx="347">
                  <c:v>4.2748080303518403</c:v>
                </c:pt>
                <c:pt idx="348">
                  <c:v>4.192996099026554</c:v>
                </c:pt>
                <c:pt idx="349">
                  <c:v>4.0299883049429397</c:v>
                </c:pt>
                <c:pt idx="350">
                  <c:v>4.0239560639181331</c:v>
                </c:pt>
                <c:pt idx="351">
                  <c:v>4.1527065205658253</c:v>
                </c:pt>
                <c:pt idx="352">
                  <c:v>4.1400856025641666</c:v>
                </c:pt>
                <c:pt idx="353">
                  <c:v>4.1641737970012942</c:v>
                </c:pt>
                <c:pt idx="354">
                  <c:v>4.1833891161756469</c:v>
                </c:pt>
                <c:pt idx="355">
                  <c:v>4.1074918851329567</c:v>
                </c:pt>
                <c:pt idx="356">
                  <c:v>4.0489664274205435</c:v>
                </c:pt>
                <c:pt idx="357">
                  <c:v>3.8075217852408025</c:v>
                </c:pt>
                <c:pt idx="358">
                  <c:v>3.8110062629591055</c:v>
                </c:pt>
                <c:pt idx="359">
                  <c:v>3.866134824785898</c:v>
                </c:pt>
                <c:pt idx="360">
                  <c:v>3.7915270102157561</c:v>
                </c:pt>
                <c:pt idx="361">
                  <c:v>3.8394757074585062</c:v>
                </c:pt>
                <c:pt idx="362">
                  <c:v>3.8862222915599687</c:v>
                </c:pt>
                <c:pt idx="363">
                  <c:v>3.9061175902282468</c:v>
                </c:pt>
                <c:pt idx="364">
                  <c:v>4.0216404583623122</c:v>
                </c:pt>
                <c:pt idx="365">
                  <c:v>3.926713774448134</c:v>
                </c:pt>
                <c:pt idx="366">
                  <c:v>3.6724325727664979</c:v>
                </c:pt>
                <c:pt idx="367">
                  <c:v>3.4761614873603577</c:v>
                </c:pt>
                <c:pt idx="368">
                  <c:v>3.3330467567303947</c:v>
                </c:pt>
                <c:pt idx="369">
                  <c:v>3.3560944774902466</c:v>
                </c:pt>
                <c:pt idx="370">
                  <c:v>3.3142708814123187</c:v>
                </c:pt>
                <c:pt idx="371">
                  <c:v>3.294134908377746</c:v>
                </c:pt>
                <c:pt idx="372">
                  <c:v>3.2768199145670409</c:v>
                </c:pt>
                <c:pt idx="373">
                  <c:v>3.223104536168734</c:v>
                </c:pt>
                <c:pt idx="374">
                  <c:v>2.9890709007565039</c:v>
                </c:pt>
                <c:pt idx="375">
                  <c:v>3.1091531255944966</c:v>
                </c:pt>
                <c:pt idx="376">
                  <c:v>3.2672424348129017</c:v>
                </c:pt>
                <c:pt idx="377">
                  <c:v>3.6025456269687823</c:v>
                </c:pt>
                <c:pt idx="378">
                  <c:v>3.577022879129109</c:v>
                </c:pt>
                <c:pt idx="379">
                  <c:v>3.4765949621742642</c:v>
                </c:pt>
                <c:pt idx="380">
                  <c:v>3.5099157997122354</c:v>
                </c:pt>
                <c:pt idx="381">
                  <c:v>3.6409468356364854</c:v>
                </c:pt>
                <c:pt idx="382">
                  <c:v>3.7083159546864928</c:v>
                </c:pt>
                <c:pt idx="383">
                  <c:v>3.8318871193958763</c:v>
                </c:pt>
                <c:pt idx="384">
                  <c:v>3.8753386552191014</c:v>
                </c:pt>
                <c:pt idx="385">
                  <c:v>3.8776084867918934</c:v>
                </c:pt>
                <c:pt idx="386">
                  <c:v>3.7763954132860649</c:v>
                </c:pt>
                <c:pt idx="387">
                  <c:v>3.9828760625173731</c:v>
                </c:pt>
                <c:pt idx="388">
                  <c:v>4.1256789394513538</c:v>
                </c:pt>
                <c:pt idx="389">
                  <c:v>4.0741452935904263</c:v>
                </c:pt>
                <c:pt idx="390">
                  <c:v>4.0092907862617455</c:v>
                </c:pt>
                <c:pt idx="391">
                  <c:v>3.7140398035963225</c:v>
                </c:pt>
                <c:pt idx="392">
                  <c:v>2.5333057993754045</c:v>
                </c:pt>
                <c:pt idx="393">
                  <c:v>1.6399839851577256</c:v>
                </c:pt>
                <c:pt idx="394">
                  <c:v>1.7252822075215482</c:v>
                </c:pt>
                <c:pt idx="395">
                  <c:v>1.8969800574937676</c:v>
                </c:pt>
                <c:pt idx="396">
                  <c:v>2.4359335078241515</c:v>
                </c:pt>
                <c:pt idx="397">
                  <c:v>3.244927646813025</c:v>
                </c:pt>
                <c:pt idx="398">
                  <c:v>3.7964561407051818</c:v>
                </c:pt>
                <c:pt idx="399">
                  <c:v>3.8279964818359984</c:v>
                </c:pt>
                <c:pt idx="400">
                  <c:v>3.3085723394867519</c:v>
                </c:pt>
                <c:pt idx="401">
                  <c:v>3.2273922396160843</c:v>
                </c:pt>
                <c:pt idx="402">
                  <c:v>4.0480002699377096</c:v>
                </c:pt>
                <c:pt idx="403">
                  <c:v>4.057994167967613</c:v>
                </c:pt>
                <c:pt idx="404">
                  <c:v>5.1700641767810414</c:v>
                </c:pt>
                <c:pt idx="405">
                  <c:v>4.85773458036428</c:v>
                </c:pt>
                <c:pt idx="406">
                  <c:v>2.7999447990364037</c:v>
                </c:pt>
                <c:pt idx="407">
                  <c:v>1.181268534725038</c:v>
                </c:pt>
                <c:pt idx="408">
                  <c:v>0.69014622920747204</c:v>
                </c:pt>
                <c:pt idx="409">
                  <c:v>0.62465018202091649</c:v>
                </c:pt>
                <c:pt idx="410">
                  <c:v>0.67696156327446189</c:v>
                </c:pt>
                <c:pt idx="411">
                  <c:v>0.94950966369991163</c:v>
                </c:pt>
                <c:pt idx="412">
                  <c:v>1.0675523367707491</c:v>
                </c:pt>
                <c:pt idx="413">
                  <c:v>1.4475732015503779</c:v>
                </c:pt>
                <c:pt idx="414">
                  <c:v>1.9964084817292931</c:v>
                </c:pt>
                <c:pt idx="415">
                  <c:v>2.7420762445939757</c:v>
                </c:pt>
                <c:pt idx="416">
                  <c:v>2.2769290013897812</c:v>
                </c:pt>
                <c:pt idx="417">
                  <c:v>2.5498929380031883</c:v>
                </c:pt>
                <c:pt idx="418">
                  <c:v>3.1346855244742691</c:v>
                </c:pt>
                <c:pt idx="419">
                  <c:v>3.7250001037244891</c:v>
                </c:pt>
                <c:pt idx="420">
                  <c:v>3.850812751388895</c:v>
                </c:pt>
                <c:pt idx="421">
                  <c:v>3.3617279738188217</c:v>
                </c:pt>
                <c:pt idx="422">
                  <c:v>2.8307878925693539</c:v>
                </c:pt>
                <c:pt idx="423">
                  <c:v>2.7900735889006372</c:v>
                </c:pt>
                <c:pt idx="424">
                  <c:v>2.0867081012638344</c:v>
                </c:pt>
                <c:pt idx="425">
                  <c:v>2.1157040361381028</c:v>
                </c:pt>
                <c:pt idx="426">
                  <c:v>2.4601531005869015</c:v>
                </c:pt>
                <c:pt idx="427">
                  <c:v>2.9634581417522483</c:v>
                </c:pt>
                <c:pt idx="428">
                  <c:v>3.6092068314095047</c:v>
                </c:pt>
                <c:pt idx="429">
                  <c:v>3.5355206881451289</c:v>
                </c:pt>
                <c:pt idx="430">
                  <c:v>3.0003822363986248</c:v>
                </c:pt>
                <c:pt idx="431">
                  <c:v>2.9269253840539267</c:v>
                </c:pt>
                <c:pt idx="432">
                  <c:v>2.9648250973875472</c:v>
                </c:pt>
                <c:pt idx="433">
                  <c:v>2.8020839628450531</c:v>
                </c:pt>
                <c:pt idx="434">
                  <c:v>2.9933768241505199</c:v>
                </c:pt>
                <c:pt idx="435">
                  <c:v>3.2818559374472223</c:v>
                </c:pt>
                <c:pt idx="436">
                  <c:v>3.2210053706965782</c:v>
                </c:pt>
                <c:pt idx="437">
                  <c:v>3.4172824250319178</c:v>
                </c:pt>
                <c:pt idx="438">
                  <c:v>3.7503449854487334</c:v>
                </c:pt>
                <c:pt idx="439">
                  <c:v>3.209679208572481</c:v>
                </c:pt>
                <c:pt idx="440">
                  <c:v>2.8797373868512244</c:v>
                </c:pt>
                <c:pt idx="441">
                  <c:v>3.1480198830520041</c:v>
                </c:pt>
                <c:pt idx="442">
                  <c:v>3.5649978077339988</c:v>
                </c:pt>
                <c:pt idx="443">
                  <c:v>3.7259191255867261</c:v>
                </c:pt>
                <c:pt idx="444">
                  <c:v>3.3897106695566031</c:v>
                </c:pt>
                <c:pt idx="445">
                  <c:v>3.2461117949455263</c:v>
                </c:pt>
                <c:pt idx="446">
                  <c:v>3.2766753527945043</c:v>
                </c:pt>
                <c:pt idx="447">
                  <c:v>3.1822388995981887</c:v>
                </c:pt>
                <c:pt idx="448">
                  <c:v>3.1834408125375178</c:v>
                </c:pt>
                <c:pt idx="449">
                  <c:v>3.3102527583996086</c:v>
                </c:pt>
                <c:pt idx="450">
                  <c:v>3.3950669120312442</c:v>
                </c:pt>
                <c:pt idx="451">
                  <c:v>3.3124200563893225</c:v>
                </c:pt>
                <c:pt idx="452">
                  <c:v>3.3437255612870511</c:v>
                </c:pt>
                <c:pt idx="453">
                  <c:v>3.4077411927767467</c:v>
                </c:pt>
                <c:pt idx="454">
                  <c:v>3.5099407213606963</c:v>
                </c:pt>
                <c:pt idx="455">
                  <c:v>3.4867695801837959</c:v>
                </c:pt>
                <c:pt idx="456">
                  <c:v>3.4770392684188542</c:v>
                </c:pt>
                <c:pt idx="457">
                  <c:v>3.4397215234551122</c:v>
                </c:pt>
                <c:pt idx="458">
                  <c:v>3.4182298884906945</c:v>
                </c:pt>
                <c:pt idx="459">
                  <c:v>3.3011706872149951</c:v>
                </c:pt>
                <c:pt idx="460">
                  <c:v>3.271976139180746</c:v>
                </c:pt>
                <c:pt idx="461">
                  <c:v>3.2891035082895841</c:v>
                </c:pt>
                <c:pt idx="462">
                  <c:v>3.280630932763521</c:v>
                </c:pt>
                <c:pt idx="463">
                  <c:v>3.1991561379289033</c:v>
                </c:pt>
                <c:pt idx="464">
                  <c:v>3.1618888886464149</c:v>
                </c:pt>
                <c:pt idx="465">
                  <c:v>3.1954728575586615</c:v>
                </c:pt>
                <c:pt idx="466">
                  <c:v>3.0949892930798399</c:v>
                </c:pt>
                <c:pt idx="467">
                  <c:v>3.1819758289085289</c:v>
                </c:pt>
                <c:pt idx="468">
                  <c:v>3.1726399461690953</c:v>
                </c:pt>
                <c:pt idx="469">
                  <c:v>3.1280048321320897</c:v>
                </c:pt>
                <c:pt idx="470">
                  <c:v>3.0491709702274807</c:v>
                </c:pt>
                <c:pt idx="471">
                  <c:v>2.9958866180412405</c:v>
                </c:pt>
                <c:pt idx="472">
                  <c:v>2.8859949920715597</c:v>
                </c:pt>
                <c:pt idx="473">
                  <c:v>2.9304528123233218</c:v>
                </c:pt>
                <c:pt idx="474">
                  <c:v>2.8393117503786769</c:v>
                </c:pt>
                <c:pt idx="475">
                  <c:v>2.7802695632029297</c:v>
                </c:pt>
                <c:pt idx="476">
                  <c:v>2.9091518771609803</c:v>
                </c:pt>
                <c:pt idx="477">
                  <c:v>3.082436675582541</c:v>
                </c:pt>
                <c:pt idx="478">
                  <c:v>3.1174049179272032</c:v>
                </c:pt>
                <c:pt idx="479">
                  <c:v>3.0640719493305797</c:v>
                </c:pt>
                <c:pt idx="480">
                  <c:v>3.1285149169677453</c:v>
                </c:pt>
                <c:pt idx="481">
                  <c:v>3.0994340388173729</c:v>
                </c:pt>
                <c:pt idx="482">
                  <c:v>3.0194829061642663</c:v>
                </c:pt>
                <c:pt idx="483">
                  <c:v>3.0218921846909828</c:v>
                </c:pt>
                <c:pt idx="484">
                  <c:v>2.9442276232109288</c:v>
                </c:pt>
                <c:pt idx="485">
                  <c:v>2.91894267767232</c:v>
                </c:pt>
                <c:pt idx="486">
                  <c:v>2.8541545681163436</c:v>
                </c:pt>
                <c:pt idx="487">
                  <c:v>2.6974830856939742</c:v>
                </c:pt>
                <c:pt idx="488">
                  <c:v>2.5939452934130518</c:v>
                </c:pt>
                <c:pt idx="489">
                  <c:v>2.6350025545670572</c:v>
                </c:pt>
                <c:pt idx="490">
                  <c:v>2.6206983078728747</c:v>
                </c:pt>
                <c:pt idx="491">
                  <c:v>2.7061492527297735</c:v>
                </c:pt>
                <c:pt idx="492">
                  <c:v>2.7807603963557734</c:v>
                </c:pt>
                <c:pt idx="493">
                  <c:v>2.7624822411985983</c:v>
                </c:pt>
                <c:pt idx="494">
                  <c:v>2.7425308356624782</c:v>
                </c:pt>
                <c:pt idx="495">
                  <c:v>2.4879724074420517</c:v>
                </c:pt>
                <c:pt idx="496">
                  <c:v>2.3954166145169857</c:v>
                </c:pt>
                <c:pt idx="497">
                  <c:v>2.5168605484416626</c:v>
                </c:pt>
                <c:pt idx="498">
                  <c:v>2.6041710877234969</c:v>
                </c:pt>
                <c:pt idx="499">
                  <c:v>2.9346106930881279</c:v>
                </c:pt>
                <c:pt idx="500">
                  <c:v>3.0382870807141535</c:v>
                </c:pt>
                <c:pt idx="501">
                  <c:v>3.0713233363199004</c:v>
                </c:pt>
                <c:pt idx="502">
                  <c:v>3.1371659321483234</c:v>
                </c:pt>
                <c:pt idx="503">
                  <c:v>3.29820492455916</c:v>
                </c:pt>
                <c:pt idx="504">
                  <c:v>3.2912294069493169</c:v>
                </c:pt>
                <c:pt idx="505">
                  <c:v>3.2313114889027501</c:v>
                </c:pt>
                <c:pt idx="506">
                  <c:v>3.5783605479388449</c:v>
                </c:pt>
                <c:pt idx="507">
                  <c:v>3.8515629669435731</c:v>
                </c:pt>
                <c:pt idx="508">
                  <c:v>4.0670258845923373</c:v>
                </c:pt>
                <c:pt idx="509">
                  <c:v>4.184004324124337</c:v>
                </c:pt>
                <c:pt idx="510">
                  <c:v>4.1932166886139841</c:v>
                </c:pt>
                <c:pt idx="511">
                  <c:v>4.3552109039957969</c:v>
                </c:pt>
                <c:pt idx="512">
                  <c:v>4.1627296528460853</c:v>
                </c:pt>
                <c:pt idx="513">
                  <c:v>3.5912920310524004</c:v>
                </c:pt>
                <c:pt idx="514">
                  <c:v>3.1495759018287406</c:v>
                </c:pt>
                <c:pt idx="515">
                  <c:v>2.8550868714627518</c:v>
                </c:pt>
                <c:pt idx="516">
                  <c:v>2.851555922500824</c:v>
                </c:pt>
                <c:pt idx="517">
                  <c:v>2.9740502358124017</c:v>
                </c:pt>
                <c:pt idx="518">
                  <c:v>3.1587614280859024</c:v>
                </c:pt>
                <c:pt idx="519">
                  <c:v>3.0899470116846057</c:v>
                </c:pt>
                <c:pt idx="520">
                  <c:v>3.0058849065086912</c:v>
                </c:pt>
                <c:pt idx="521">
                  <c:v>3.1207057113465404</c:v>
                </c:pt>
                <c:pt idx="522">
                  <c:v>3.1856978811953742</c:v>
                </c:pt>
                <c:pt idx="523">
                  <c:v>3.2483076581186645</c:v>
                </c:pt>
                <c:pt idx="524">
                  <c:v>3.1478623430836001</c:v>
                </c:pt>
                <c:pt idx="525">
                  <c:v>3.058999983253873</c:v>
                </c:pt>
                <c:pt idx="526">
                  <c:v>3.1359719877796199</c:v>
                </c:pt>
                <c:pt idx="527">
                  <c:v>3.3986822445192466</c:v>
                </c:pt>
                <c:pt idx="528">
                  <c:v>3.7392441471556093</c:v>
                </c:pt>
                <c:pt idx="529">
                  <c:v>3.9085876686400391</c:v>
                </c:pt>
                <c:pt idx="530">
                  <c:v>3.9950006012987602</c:v>
                </c:pt>
                <c:pt idx="531">
                  <c:v>4.0231119974683223</c:v>
                </c:pt>
                <c:pt idx="532">
                  <c:v>4.0687253606550788</c:v>
                </c:pt>
                <c:pt idx="533">
                  <c:v>4.4098605593141587</c:v>
                </c:pt>
                <c:pt idx="534">
                  <c:v>4.5401862224375451</c:v>
                </c:pt>
                <c:pt idx="535">
                  <c:v>4.5093901737101865</c:v>
                </c:pt>
                <c:pt idx="536">
                  <c:v>4.577749001408205</c:v>
                </c:pt>
                <c:pt idx="537">
                  <c:v>4.4414432467299774</c:v>
                </c:pt>
                <c:pt idx="538">
                  <c:v>4.3568879400739569</c:v>
                </c:pt>
                <c:pt idx="539">
                  <c:v>4.1914337780822546</c:v>
                </c:pt>
                <c:pt idx="540">
                  <c:v>4.0940280499060879</c:v>
                </c:pt>
                <c:pt idx="541">
                  <c:v>4.1581056402353722</c:v>
                </c:pt>
                <c:pt idx="542">
                  <c:v>4.2485697402433305</c:v>
                </c:pt>
                <c:pt idx="543">
                  <c:v>4.5240499039501216</c:v>
                </c:pt>
                <c:pt idx="544">
                  <c:v>4.7780353088623286</c:v>
                </c:pt>
                <c:pt idx="545">
                  <c:v>4.8345116449509895</c:v>
                </c:pt>
                <c:pt idx="546">
                  <c:v>4.8945212790665984</c:v>
                </c:pt>
                <c:pt idx="547">
                  <c:v>5.0137137831884875</c:v>
                </c:pt>
                <c:pt idx="548">
                  <c:v>5.1023223228349988</c:v>
                </c:pt>
                <c:pt idx="549">
                  <c:v>5.1915720416334814</c:v>
                </c:pt>
                <c:pt idx="550">
                  <c:v>5.1961758281632271</c:v>
                </c:pt>
                <c:pt idx="551">
                  <c:v>5.2027820917001462</c:v>
                </c:pt>
                <c:pt idx="552">
                  <c:v>5.2776085632853835</c:v>
                </c:pt>
                <c:pt idx="553">
                  <c:v>5.4667953619458975</c:v>
                </c:pt>
                <c:pt idx="554">
                  <c:v>5.5519079898555059</c:v>
                </c:pt>
                <c:pt idx="555">
                  <c:v>5.626717831617162</c:v>
                </c:pt>
                <c:pt idx="556">
                  <c:v>5.7849647438224743</c:v>
                </c:pt>
                <c:pt idx="557">
                  <c:v>5.7735045515477648</c:v>
                </c:pt>
                <c:pt idx="558">
                  <c:v>5.765244949441894</c:v>
                </c:pt>
                <c:pt idx="559">
                  <c:v>5.7342903721198484</c:v>
                </c:pt>
                <c:pt idx="560">
                  <c:v>5.5241145745544022</c:v>
                </c:pt>
                <c:pt idx="561">
                  <c:v>5.3816722476758256</c:v>
                </c:pt>
                <c:pt idx="562">
                  <c:v>5.4392399071849971</c:v>
                </c:pt>
                <c:pt idx="563">
                  <c:v>5.376350488971477</c:v>
                </c:pt>
                <c:pt idx="564">
                  <c:v>5.1968314676316281</c:v>
                </c:pt>
                <c:pt idx="565">
                  <c:v>5.1088550448116639</c:v>
                </c:pt>
                <c:pt idx="566">
                  <c:v>5.0757740861705338</c:v>
                </c:pt>
                <c:pt idx="567">
                  <c:v>5.1889219355668574</c:v>
                </c:pt>
                <c:pt idx="568">
                  <c:v>5.0452208926570199</c:v>
                </c:pt>
                <c:pt idx="569">
                  <c:v>4.9644507101516249</c:v>
                </c:pt>
                <c:pt idx="570">
                  <c:v>4.872626447159659</c:v>
                </c:pt>
                <c:pt idx="571">
                  <c:v>4.6965901669005685</c:v>
                </c:pt>
                <c:pt idx="572">
                  <c:v>4.6442895470906489</c:v>
                </c:pt>
                <c:pt idx="573">
                  <c:v>4.6345881906152497</c:v>
                </c:pt>
                <c:pt idx="574">
                  <c:v>4.5584865966895061</c:v>
                </c:pt>
                <c:pt idx="575">
                  <c:v>4.4573674062962043</c:v>
                </c:pt>
                <c:pt idx="576">
                  <c:v>4.529304560948292</c:v>
                </c:pt>
                <c:pt idx="577">
                  <c:v>4.5307848819626688</c:v>
                </c:pt>
                <c:pt idx="578">
                  <c:v>4.3495612142635816</c:v>
                </c:pt>
                <c:pt idx="579">
                  <c:v>4.2142632374449267</c:v>
                </c:pt>
                <c:pt idx="580">
                  <c:v>4.2620496601582172</c:v>
                </c:pt>
                <c:pt idx="581">
                  <c:v>4.2212677577153688</c:v>
                </c:pt>
                <c:pt idx="582">
                  <c:v>4.2795285442846076</c:v>
                </c:pt>
                <c:pt idx="583">
                  <c:v>4.2590032130083983</c:v>
                </c:pt>
                <c:pt idx="584">
                  <c:v>4.4559995761879838</c:v>
                </c:pt>
                <c:pt idx="585">
                  <c:v>4.5072465028022943</c:v>
                </c:pt>
                <c:pt idx="586">
                  <c:v>4.4332110671476386</c:v>
                </c:pt>
                <c:pt idx="587">
                  <c:v>4.5030040629667116</c:v>
                </c:pt>
                <c:pt idx="588">
                  <c:v>4.8056786149673316</c:v>
                </c:pt>
                <c:pt idx="589">
                  <c:v>4.8986950463085828</c:v>
                </c:pt>
                <c:pt idx="590">
                  <c:v>4.8347546100555032</c:v>
                </c:pt>
                <c:pt idx="591">
                  <c:v>4.7883761803463702</c:v>
                </c:pt>
                <c:pt idx="592">
                  <c:v>4.7353305048513974</c:v>
                </c:pt>
                <c:pt idx="593">
                  <c:v>4.7522978437667831</c:v>
                </c:pt>
                <c:pt idx="594">
                  <c:v>4.8605529400511198</c:v>
                </c:pt>
                <c:pt idx="595">
                  <c:v>4.9472634061491094</c:v>
                </c:pt>
                <c:pt idx="596">
                  <c:v>4.8500599471508519</c:v>
                </c:pt>
                <c:pt idx="597">
                  <c:v>4.7138117189280608</c:v>
                </c:pt>
                <c:pt idx="598">
                  <c:v>4.8346796829296368</c:v>
                </c:pt>
                <c:pt idx="599">
                  <c:v>5.0357502050795988</c:v>
                </c:pt>
                <c:pt idx="600">
                  <c:v>5.0543768134944331</c:v>
                </c:pt>
                <c:pt idx="601">
                  <c:v>4.9257790762488405</c:v>
                </c:pt>
                <c:pt idx="602">
                  <c:v>4.8479840030662071</c:v>
                </c:pt>
                <c:pt idx="603">
                  <c:v>4.8528038439896362</c:v>
                </c:pt>
                <c:pt idx="604">
                  <c:v>4.9163288924872282</c:v>
                </c:pt>
                <c:pt idx="605">
                  <c:v>4.7787068970366722</c:v>
                </c:pt>
                <c:pt idx="606">
                  <c:v>4.7456930259522645</c:v>
                </c:pt>
                <c:pt idx="607">
                  <c:v>5.2979348265769461</c:v>
                </c:pt>
                <c:pt idx="608">
                  <c:v>5.3479674489582196</c:v>
                </c:pt>
                <c:pt idx="609">
                  <c:v>5.4157557763040698</c:v>
                </c:pt>
                <c:pt idx="610">
                  <c:v>5.4730644008110847</c:v>
                </c:pt>
                <c:pt idx="611">
                  <c:v>5.4502706498682683</c:v>
                </c:pt>
                <c:pt idx="612">
                  <c:v>5.6908684410788704</c:v>
                </c:pt>
                <c:pt idx="613">
                  <c:v>5.2563291633620315</c:v>
                </c:pt>
                <c:pt idx="614">
                  <c:v>4.9406544770442355</c:v>
                </c:pt>
                <c:pt idx="615">
                  <c:v>4.8862727294532764</c:v>
                </c:pt>
                <c:pt idx="616">
                  <c:v>5.0540650115682162</c:v>
                </c:pt>
                <c:pt idx="617">
                  <c:v>5.3968289495774009</c:v>
                </c:pt>
                <c:pt idx="618">
                  <c:v>5.4947917441587375</c:v>
                </c:pt>
                <c:pt idx="619">
                  <c:v>5.108944306635264</c:v>
                </c:pt>
                <c:pt idx="620">
                  <c:v>4.8916287469806221</c:v>
                </c:pt>
                <c:pt idx="621">
                  <c:v>4.6527514092680677</c:v>
                </c:pt>
                <c:pt idx="622">
                  <c:v>4.5153813746824385</c:v>
                </c:pt>
                <c:pt idx="623">
                  <c:v>4.4824537634205308</c:v>
                </c:pt>
                <c:pt idx="624">
                  <c:v>4.213565202417012</c:v>
                </c:pt>
                <c:pt idx="625">
                  <c:v>4.4400824514133914</c:v>
                </c:pt>
                <c:pt idx="626">
                  <c:v>4.5779308058817803</c:v>
                </c:pt>
                <c:pt idx="627">
                  <c:v>4.6245082205353105</c:v>
                </c:pt>
                <c:pt idx="628">
                  <c:v>4.9607174019010651</c:v>
                </c:pt>
                <c:pt idx="629">
                  <c:v>4.8517931705934823</c:v>
                </c:pt>
                <c:pt idx="630">
                  <c:v>4.6033214236660234</c:v>
                </c:pt>
                <c:pt idx="631">
                  <c:v>4.4998638049560569</c:v>
                </c:pt>
                <c:pt idx="632">
                  <c:v>4.1130488246879384</c:v>
                </c:pt>
                <c:pt idx="633">
                  <c:v>3.9268556619383737</c:v>
                </c:pt>
                <c:pt idx="634">
                  <c:v>3.9242697615250086</c:v>
                </c:pt>
                <c:pt idx="635">
                  <c:v>3.7284359467405896</c:v>
                </c:pt>
                <c:pt idx="636">
                  <c:v>3.486089913227624</c:v>
                </c:pt>
                <c:pt idx="637">
                  <c:v>3.2267481945861971</c:v>
                </c:pt>
                <c:pt idx="638">
                  <c:v>3.2549658974027444</c:v>
                </c:pt>
                <c:pt idx="639">
                  <c:v>3.1567536125219049</c:v>
                </c:pt>
                <c:pt idx="640">
                  <c:v>3.4242303986447369</c:v>
                </c:pt>
                <c:pt idx="641">
                  <c:v>3.4882997317031856</c:v>
                </c:pt>
                <c:pt idx="642">
                  <c:v>3.3569521698751714</c:v>
                </c:pt>
                <c:pt idx="643">
                  <c:v>3.2436017444287408</c:v>
                </c:pt>
                <c:pt idx="644">
                  <c:v>3.4617354464572703</c:v>
                </c:pt>
                <c:pt idx="645">
                  <c:v>3.5409696828187438</c:v>
                </c:pt>
                <c:pt idx="646">
                  <c:v>3.508719695283824</c:v>
                </c:pt>
                <c:pt idx="647">
                  <c:v>3.4569991224314154</c:v>
                </c:pt>
                <c:pt idx="648">
                  <c:v>3.4949815056481577</c:v>
                </c:pt>
                <c:pt idx="649">
                  <c:v>3.5819780324216794</c:v>
                </c:pt>
                <c:pt idx="650">
                  <c:v>3.8745990597272879</c:v>
                </c:pt>
                <c:pt idx="651">
                  <c:v>4.3909760679802696</c:v>
                </c:pt>
                <c:pt idx="652">
                  <c:v>4.4597203177309455</c:v>
                </c:pt>
                <c:pt idx="653">
                  <c:v>5.1174688307445901</c:v>
                </c:pt>
                <c:pt idx="654">
                  <c:v>5.2014939406644665</c:v>
                </c:pt>
                <c:pt idx="655">
                  <c:v>5.5187681446441053</c:v>
                </c:pt>
                <c:pt idx="656">
                  <c:v>6.0431316392674477</c:v>
                </c:pt>
                <c:pt idx="657">
                  <c:v>6.3429593975627085</c:v>
                </c:pt>
                <c:pt idx="658">
                  <c:v>7.4747126002032411</c:v>
                </c:pt>
                <c:pt idx="659">
                  <c:v>5.9190961383638028</c:v>
                </c:pt>
                <c:pt idx="660">
                  <c:v>4.4740896557442413</c:v>
                </c:pt>
                <c:pt idx="661">
                  <c:v>4.2847996783475919</c:v>
                </c:pt>
                <c:pt idx="662">
                  <c:v>4.0010327278501787</c:v>
                </c:pt>
                <c:pt idx="663">
                  <c:v>3.7801068929654265</c:v>
                </c:pt>
                <c:pt idx="664">
                  <c:v>4.693750267615596</c:v>
                </c:pt>
                <c:pt idx="665">
                  <c:v>5.1933514218890409</c:v>
                </c:pt>
                <c:pt idx="666">
                  <c:v>5.549064311201243</c:v>
                </c:pt>
                <c:pt idx="667">
                  <c:v>5.469031170087427</c:v>
                </c:pt>
                <c:pt idx="668">
                  <c:v>5.0577229003888728</c:v>
                </c:pt>
                <c:pt idx="669">
                  <c:v>4.9800166046188288</c:v>
                </c:pt>
                <c:pt idx="670">
                  <c:v>5.4183004262080177</c:v>
                </c:pt>
                <c:pt idx="671">
                  <c:v>5.6608453043856857</c:v>
                </c:pt>
                <c:pt idx="672">
                  <c:v>5.4429124782618947</c:v>
                </c:pt>
                <c:pt idx="673">
                  <c:v>5.135293312252216</c:v>
                </c:pt>
                <c:pt idx="674">
                  <c:v>4.9830885706672925</c:v>
                </c:pt>
                <c:pt idx="675">
                  <c:v>4.7152877810534921</c:v>
                </c:pt>
                <c:pt idx="676">
                  <c:v>4.3281837791882642</c:v>
                </c:pt>
                <c:pt idx="677">
                  <c:v>4.4687407851341971</c:v>
                </c:pt>
                <c:pt idx="678">
                  <c:v>4.3397175271614286</c:v>
                </c:pt>
                <c:pt idx="679">
                  <c:v>4.2173491755738146</c:v>
                </c:pt>
                <c:pt idx="680">
                  <c:v>4.2126811406099707</c:v>
                </c:pt>
                <c:pt idx="681">
                  <c:v>4.2635969672465555</c:v>
                </c:pt>
                <c:pt idx="682">
                  <c:v>4.368942458446293</c:v>
                </c:pt>
                <c:pt idx="683">
                  <c:v>4.4619764853292265</c:v>
                </c:pt>
                <c:pt idx="684">
                  <c:v>4.4522497112440975</c:v>
                </c:pt>
                <c:pt idx="685">
                  <c:v>4.4877694029814164</c:v>
                </c:pt>
                <c:pt idx="686">
                  <c:v>4.9653252983731342</c:v>
                </c:pt>
                <c:pt idx="687">
                  <c:v>5.0943847011646026</c:v>
                </c:pt>
                <c:pt idx="688">
                  <c:v>5.2693382049602455</c:v>
                </c:pt>
                <c:pt idx="689">
                  <c:v>4.9271869821827616</c:v>
                </c:pt>
                <c:pt idx="690">
                  <c:v>4.270305034075947</c:v>
                </c:pt>
                <c:pt idx="691">
                  <c:v>4.0934638807044319</c:v>
                </c:pt>
                <c:pt idx="692">
                  <c:v>3.9995011473939703</c:v>
                </c:pt>
                <c:pt idx="693">
                  <c:v>3.7973571407393645</c:v>
                </c:pt>
                <c:pt idx="694">
                  <c:v>3.743028367035496</c:v>
                </c:pt>
                <c:pt idx="695">
                  <c:v>3.7057599562654566</c:v>
                </c:pt>
                <c:pt idx="696">
                  <c:v>3.6516134025402596</c:v>
                </c:pt>
                <c:pt idx="697">
                  <c:v>3.7140757635404498</c:v>
                </c:pt>
                <c:pt idx="698">
                  <c:v>3.7841671799488226</c:v>
                </c:pt>
                <c:pt idx="699">
                  <c:v>3.7394802878184987</c:v>
                </c:pt>
                <c:pt idx="700">
                  <c:v>3.908571533947605</c:v>
                </c:pt>
                <c:pt idx="701">
                  <c:v>3.8957355151242399</c:v>
                </c:pt>
                <c:pt idx="702">
                  <c:v>3.8465301510287722</c:v>
                </c:pt>
                <c:pt idx="703">
                  <c:v>3.698659611983667</c:v>
                </c:pt>
                <c:pt idx="704">
                  <c:v>3.8658904479694929</c:v>
                </c:pt>
                <c:pt idx="705">
                  <c:v>4.572420804482709</c:v>
                </c:pt>
                <c:pt idx="706">
                  <c:v>4.9933282707862547</c:v>
                </c:pt>
                <c:pt idx="707">
                  <c:v>5.4435563169472987</c:v>
                </c:pt>
                <c:pt idx="708">
                  <c:v>5.0397203665554366</c:v>
                </c:pt>
                <c:pt idx="709">
                  <c:v>4.8083715043076865</c:v>
                </c:pt>
                <c:pt idx="710">
                  <c:v>4.9449017936085884</c:v>
                </c:pt>
                <c:pt idx="711">
                  <c:v>4.766127979599573</c:v>
                </c:pt>
                <c:pt idx="712">
                  <c:v>4.4908205129310792</c:v>
                </c:pt>
                <c:pt idx="713">
                  <c:v>4.3220848448573683</c:v>
                </c:pt>
                <c:pt idx="714">
                  <c:v>4.2492194764324429</c:v>
                </c:pt>
                <c:pt idx="715">
                  <c:v>4.0589171979598131</c:v>
                </c:pt>
                <c:pt idx="716">
                  <c:v>3.9339866799785095</c:v>
                </c:pt>
                <c:pt idx="717">
                  <c:v>4.2364939112166029</c:v>
                </c:pt>
                <c:pt idx="718">
                  <c:v>4.6003215038021041</c:v>
                </c:pt>
                <c:pt idx="719">
                  <c:v>4.7836808311293799</c:v>
                </c:pt>
                <c:pt idx="720">
                  <c:v>4.8369569036787814</c:v>
                </c:pt>
                <c:pt idx="721">
                  <c:v>4.9078130870509309</c:v>
                </c:pt>
                <c:pt idx="722">
                  <c:v>4.9141309271874265</c:v>
                </c:pt>
                <c:pt idx="723">
                  <c:v>4.8922326738450961</c:v>
                </c:pt>
                <c:pt idx="724">
                  <c:v>4.8278248253942166</c:v>
                </c:pt>
                <c:pt idx="725">
                  <c:v>4.9605649288238602</c:v>
                </c:pt>
                <c:pt idx="726">
                  <c:v>5.0381148553477102</c:v>
                </c:pt>
                <c:pt idx="727">
                  <c:v>4.9299770948325339</c:v>
                </c:pt>
                <c:pt idx="728">
                  <c:v>5.0398991377498561</c:v>
                </c:pt>
                <c:pt idx="729">
                  <c:v>5.0998150374954703</c:v>
                </c:pt>
                <c:pt idx="730">
                  <c:v>5.04115184204991</c:v>
                </c:pt>
                <c:pt idx="731">
                  <c:v>5.0611486827043954</c:v>
                </c:pt>
                <c:pt idx="732">
                  <c:v>5.1825095401583132</c:v>
                </c:pt>
                <c:pt idx="733">
                  <c:v>5.0902090463888108</c:v>
                </c:pt>
                <c:pt idx="734">
                  <c:v>4.8850931649415124</c:v>
                </c:pt>
                <c:pt idx="735">
                  <c:v>4.7039360544605433</c:v>
                </c:pt>
                <c:pt idx="736">
                  <c:v>4.7085360159897958</c:v>
                </c:pt>
                <c:pt idx="737">
                  <c:v>4.7654826115287516</c:v>
                </c:pt>
                <c:pt idx="738">
                  <c:v>4.8767045926528567</c:v>
                </c:pt>
                <c:pt idx="739">
                  <c:v>4.8762706360797541</c:v>
                </c:pt>
                <c:pt idx="740">
                  <c:v>4.7206129832895609</c:v>
                </c:pt>
                <c:pt idx="741">
                  <c:v>4.5717312884539592</c:v>
                </c:pt>
                <c:pt idx="742">
                  <c:v>4.4032981525274417</c:v>
                </c:pt>
                <c:pt idx="743">
                  <c:v>4.4870471804453187</c:v>
                </c:pt>
                <c:pt idx="744">
                  <c:v>4.6916031660240387</c:v>
                </c:pt>
                <c:pt idx="745">
                  <c:v>4.7799372210044027</c:v>
                </c:pt>
                <c:pt idx="746">
                  <c:v>4.8313247985028953</c:v>
                </c:pt>
                <c:pt idx="747">
                  <c:v>4.7139357784597689</c:v>
                </c:pt>
                <c:pt idx="748">
                  <c:v>4.6710919563377171</c:v>
                </c:pt>
                <c:pt idx="749">
                  <c:v>4.4641204866026758</c:v>
                </c:pt>
                <c:pt idx="750">
                  <c:v>5.991822693874151</c:v>
                </c:pt>
                <c:pt idx="751">
                  <c:v>6.7002059007796628</c:v>
                </c:pt>
                <c:pt idx="752">
                  <c:v>6.3122295193076425</c:v>
                </c:pt>
                <c:pt idx="753">
                  <c:v>5.6847151888337368</c:v>
                </c:pt>
                <c:pt idx="754">
                  <c:v>3.5451637530023943</c:v>
                </c:pt>
                <c:pt idx="755">
                  <c:v>2.4614551746888322</c:v>
                </c:pt>
                <c:pt idx="756">
                  <c:v>1.5435117347106513</c:v>
                </c:pt>
                <c:pt idx="757">
                  <c:v>1.8882208677248127</c:v>
                </c:pt>
                <c:pt idx="758">
                  <c:v>2.4350540953656012</c:v>
                </c:pt>
                <c:pt idx="759">
                  <c:v>2.897980044926864</c:v>
                </c:pt>
                <c:pt idx="760">
                  <c:v>4.0201194179743514</c:v>
                </c:pt>
                <c:pt idx="761">
                  <c:v>4.5900368813830354</c:v>
                </c:pt>
                <c:pt idx="762">
                  <c:v>4.5361938427219339</c:v>
                </c:pt>
                <c:pt idx="763">
                  <c:v>4.372729712730548</c:v>
                </c:pt>
                <c:pt idx="764">
                  <c:v>3.8460851670274083</c:v>
                </c:pt>
                <c:pt idx="765">
                  <c:v>3.6687448956769191</c:v>
                </c:pt>
                <c:pt idx="766">
                  <c:v>3.9118999064809956</c:v>
                </c:pt>
                <c:pt idx="767">
                  <c:v>3.7821824268950346</c:v>
                </c:pt>
                <c:pt idx="768">
                  <c:v>3.4013290870496005</c:v>
                </c:pt>
                <c:pt idx="769">
                  <c:v>3.6590465916082997</c:v>
                </c:pt>
                <c:pt idx="770">
                  <c:v>4.8179418229582547</c:v>
                </c:pt>
                <c:pt idx="771">
                  <c:v>5.764261943139255</c:v>
                </c:pt>
                <c:pt idx="772">
                  <c:v>5.4207689390967921</c:v>
                </c:pt>
                <c:pt idx="773">
                  <c:v>4.0387119523395869</c:v>
                </c:pt>
                <c:pt idx="774">
                  <c:v>2.2857379504675657</c:v>
                </c:pt>
                <c:pt idx="775">
                  <c:v>1.1973405886992912</c:v>
                </c:pt>
                <c:pt idx="776">
                  <c:v>0.89864279329434049</c:v>
                </c:pt>
                <c:pt idx="777">
                  <c:v>1.0113890491275175</c:v>
                </c:pt>
                <c:pt idx="778">
                  <c:v>1.3115372397829954</c:v>
                </c:pt>
                <c:pt idx="779">
                  <c:v>1.4187581132782145</c:v>
                </c:pt>
                <c:pt idx="780">
                  <c:v>1.3492504470203299</c:v>
                </c:pt>
                <c:pt idx="781">
                  <c:v>1.2634798092787718</c:v>
                </c:pt>
                <c:pt idx="782">
                  <c:v>1.1142300039898105</c:v>
                </c:pt>
                <c:pt idx="783">
                  <c:v>0.97434110274325891</c:v>
                </c:pt>
                <c:pt idx="784">
                  <c:v>0.94030121895794538</c:v>
                </c:pt>
                <c:pt idx="785">
                  <c:v>1.0804731509538574</c:v>
                </c:pt>
                <c:pt idx="786">
                  <c:v>1.1398400381192983</c:v>
                </c:pt>
                <c:pt idx="787">
                  <c:v>1.0735931592715446</c:v>
                </c:pt>
                <c:pt idx="788">
                  <c:v>1.0314888287419177</c:v>
                </c:pt>
                <c:pt idx="789">
                  <c:v>1.0205258120669751</c:v>
                </c:pt>
                <c:pt idx="790">
                  <c:v>1.0273638499222515</c:v>
                </c:pt>
                <c:pt idx="791">
                  <c:v>1.122358312627745</c:v>
                </c:pt>
                <c:pt idx="792">
                  <c:v>1.2629983488190177</c:v>
                </c:pt>
                <c:pt idx="793">
                  <c:v>1.4490372640290963</c:v>
                </c:pt>
                <c:pt idx="794">
                  <c:v>2.1400413847500586</c:v>
                </c:pt>
                <c:pt idx="795">
                  <c:v>3.0508748477534384</c:v>
                </c:pt>
                <c:pt idx="796">
                  <c:v>3.1389011463819672</c:v>
                </c:pt>
                <c:pt idx="797">
                  <c:v>3.6211179592412988</c:v>
                </c:pt>
                <c:pt idx="798">
                  <c:v>3.5320974704001804</c:v>
                </c:pt>
                <c:pt idx="799">
                  <c:v>3.0413885385377997</c:v>
                </c:pt>
                <c:pt idx="800">
                  <c:v>2.0975326287010074</c:v>
                </c:pt>
                <c:pt idx="801">
                  <c:v>1.2344923124513014</c:v>
                </c:pt>
                <c:pt idx="802">
                  <c:v>0.94745726674150144</c:v>
                </c:pt>
                <c:pt idx="803">
                  <c:v>0.92745820305394966</c:v>
                </c:pt>
                <c:pt idx="804">
                  <c:v>0.9342464690050456</c:v>
                </c:pt>
                <c:pt idx="805">
                  <c:v>1.0304069764215722</c:v>
                </c:pt>
                <c:pt idx="806">
                  <c:v>1.2764126645513161</c:v>
                </c:pt>
                <c:pt idx="807">
                  <c:v>1.7960271286168568</c:v>
                </c:pt>
                <c:pt idx="808">
                  <c:v>2.2688062797551178</c:v>
                </c:pt>
                <c:pt idx="809">
                  <c:v>2.8639847694635256</c:v>
                </c:pt>
                <c:pt idx="810">
                  <c:v>3.1040373335843294</c:v>
                </c:pt>
                <c:pt idx="811">
                  <c:v>3.7599589735052197</c:v>
                </c:pt>
                <c:pt idx="812">
                  <c:v>5.1384881834048226</c:v>
                </c:pt>
                <c:pt idx="813">
                  <c:v>4.9667280094571007</c:v>
                </c:pt>
                <c:pt idx="814">
                  <c:v>3.4259301971428542</c:v>
                </c:pt>
                <c:pt idx="815">
                  <c:v>3.2694485064451024</c:v>
                </c:pt>
                <c:pt idx="816">
                  <c:v>2.5120475070012267</c:v>
                </c:pt>
                <c:pt idx="817">
                  <c:v>2.3472735046387054</c:v>
                </c:pt>
                <c:pt idx="818">
                  <c:v>2.613251046450388</c:v>
                </c:pt>
                <c:pt idx="819">
                  <c:v>2.633162161161704</c:v>
                </c:pt>
                <c:pt idx="820">
                  <c:v>3.459805553451393</c:v>
                </c:pt>
                <c:pt idx="821">
                  <c:v>4.2057836306231726</c:v>
                </c:pt>
                <c:pt idx="822">
                  <c:v>3.0427912905364725</c:v>
                </c:pt>
                <c:pt idx="823">
                  <c:v>2.3258983596341372</c:v>
                </c:pt>
                <c:pt idx="824">
                  <c:v>1.8802349982291831</c:v>
                </c:pt>
                <c:pt idx="825">
                  <c:v>1.9834904784446672</c:v>
                </c:pt>
                <c:pt idx="826">
                  <c:v>2.4177195092584189</c:v>
                </c:pt>
                <c:pt idx="827">
                  <c:v>2.3215517423581766</c:v>
                </c:pt>
                <c:pt idx="828">
                  <c:v>2.5733350683268643</c:v>
                </c:pt>
                <c:pt idx="829">
                  <c:v>2.9631521187217622</c:v>
                </c:pt>
                <c:pt idx="830">
                  <c:v>3.4382901503526004</c:v>
                </c:pt>
                <c:pt idx="831">
                  <c:v>4.3721670464237059</c:v>
                </c:pt>
                <c:pt idx="832">
                  <c:v>3.976141132571521</c:v>
                </c:pt>
                <c:pt idx="833">
                  <c:v>3.5450305129306656</c:v>
                </c:pt>
                <c:pt idx="834">
                  <c:v>3.6920053891027607</c:v>
                </c:pt>
                <c:pt idx="835">
                  <c:v>3.7119698629585356</c:v>
                </c:pt>
                <c:pt idx="836">
                  <c:v>3.4452301321073722</c:v>
                </c:pt>
                <c:pt idx="837">
                  <c:v>3.0447561436086179</c:v>
                </c:pt>
                <c:pt idx="838">
                  <c:v>2.8134488978586765</c:v>
                </c:pt>
                <c:pt idx="839">
                  <c:v>2.7665361855032744</c:v>
                </c:pt>
                <c:pt idx="840">
                  <c:v>2.9274865256247842</c:v>
                </c:pt>
                <c:pt idx="841">
                  <c:v>3.2178130847774695</c:v>
                </c:pt>
                <c:pt idx="842">
                  <c:v>3.1581160752231101</c:v>
                </c:pt>
                <c:pt idx="843">
                  <c:v>2.9614753393678899</c:v>
                </c:pt>
                <c:pt idx="844">
                  <c:v>2.7761061513157128</c:v>
                </c:pt>
                <c:pt idx="845">
                  <c:v>2.8957329925509057</c:v>
                </c:pt>
                <c:pt idx="846">
                  <c:v>3.0431251803289308</c:v>
                </c:pt>
                <c:pt idx="847">
                  <c:v>3.1827677032290147</c:v>
                </c:pt>
                <c:pt idx="848">
                  <c:v>3.2347787454651797</c:v>
                </c:pt>
                <c:pt idx="849">
                  <c:v>3.5027293122108887</c:v>
                </c:pt>
                <c:pt idx="850">
                  <c:v>3.6991790007002296</c:v>
                </c:pt>
                <c:pt idx="851">
                  <c:v>3.588826204425164</c:v>
                </c:pt>
                <c:pt idx="852">
                  <c:v>2.9909670691589332</c:v>
                </c:pt>
                <c:pt idx="853">
                  <c:v>2.8438727327254605</c:v>
                </c:pt>
                <c:pt idx="854">
                  <c:v>3.4639708786396119</c:v>
                </c:pt>
                <c:pt idx="855">
                  <c:v>3.7569698701201535</c:v>
                </c:pt>
                <c:pt idx="856">
                  <c:v>2.9454810651961654</c:v>
                </c:pt>
                <c:pt idx="857">
                  <c:v>2.6557541645396743</c:v>
                </c:pt>
                <c:pt idx="858">
                  <c:v>2.6598127078851048</c:v>
                </c:pt>
                <c:pt idx="859">
                  <c:v>3.5181590695997822</c:v>
                </c:pt>
                <c:pt idx="860">
                  <c:v>4.6802040089819235</c:v>
                </c:pt>
                <c:pt idx="861">
                  <c:v>4.6663187663223669</c:v>
                </c:pt>
                <c:pt idx="862">
                  <c:v>3.7677957673094462</c:v>
                </c:pt>
                <c:pt idx="863">
                  <c:v>3.5303634950932152</c:v>
                </c:pt>
                <c:pt idx="864">
                  <c:v>3.4165364894531045</c:v>
                </c:pt>
                <c:pt idx="865">
                  <c:v>3.4828935103477385</c:v>
                </c:pt>
                <c:pt idx="866">
                  <c:v>3.5010482035353494</c:v>
                </c:pt>
                <c:pt idx="867">
                  <c:v>3.5867467211826787</c:v>
                </c:pt>
                <c:pt idx="868">
                  <c:v>3.6545071290471443</c:v>
                </c:pt>
                <c:pt idx="869">
                  <c:v>3.8030950936313612</c:v>
                </c:pt>
                <c:pt idx="870">
                  <c:v>3.8301125587949665</c:v>
                </c:pt>
                <c:pt idx="871">
                  <c:v>3.6400368960937293</c:v>
                </c:pt>
                <c:pt idx="872">
                  <c:v>3.5793882011940843</c:v>
                </c:pt>
                <c:pt idx="873">
                  <c:v>3.3942908290035776</c:v>
                </c:pt>
                <c:pt idx="874">
                  <c:v>3.1695880745044778</c:v>
                </c:pt>
                <c:pt idx="875">
                  <c:v>3.1769421204928925</c:v>
                </c:pt>
                <c:pt idx="876">
                  <c:v>3.2168189385199462</c:v>
                </c:pt>
                <c:pt idx="877">
                  <c:v>3.0973233230639585</c:v>
                </c:pt>
                <c:pt idx="878">
                  <c:v>3.0398620631509883</c:v>
                </c:pt>
                <c:pt idx="879">
                  <c:v>3.0473983130328484</c:v>
                </c:pt>
                <c:pt idx="880">
                  <c:v>3.2324620051402251</c:v>
                </c:pt>
                <c:pt idx="881">
                  <c:v>3.1620405337788244</c:v>
                </c:pt>
                <c:pt idx="882">
                  <c:v>2.9925321451803573</c:v>
                </c:pt>
                <c:pt idx="883">
                  <c:v>2.9312998610564662</c:v>
                </c:pt>
                <c:pt idx="884">
                  <c:v>3.0056879510102172</c:v>
                </c:pt>
                <c:pt idx="885">
                  <c:v>3.201740394113104</c:v>
                </c:pt>
                <c:pt idx="886">
                  <c:v>3.3346862316413572</c:v>
                </c:pt>
                <c:pt idx="887">
                  <c:v>3.4101478194099673</c:v>
                </c:pt>
                <c:pt idx="888">
                  <c:v>3.3131891458323848</c:v>
                </c:pt>
                <c:pt idx="889">
                  <c:v>3.3008968950404212</c:v>
                </c:pt>
                <c:pt idx="890">
                  <c:v>3.6708266155521274</c:v>
                </c:pt>
                <c:pt idx="891">
                  <c:v>3.4150085979973737</c:v>
                </c:pt>
                <c:pt idx="892">
                  <c:v>3.1611484958492877</c:v>
                </c:pt>
                <c:pt idx="893">
                  <c:v>3.5138043894706512</c:v>
                </c:pt>
                <c:pt idx="894">
                  <c:v>4.125024578865637</c:v>
                </c:pt>
                <c:pt idx="895">
                  <c:v>3.8012627369915273</c:v>
                </c:pt>
                <c:pt idx="896">
                  <c:v>3.0511945412077428</c:v>
                </c:pt>
                <c:pt idx="897">
                  <c:v>3.3247774866625606</c:v>
                </c:pt>
                <c:pt idx="898">
                  <c:v>2.5174329565449023</c:v>
                </c:pt>
                <c:pt idx="899">
                  <c:v>2.0027802107713977</c:v>
                </c:pt>
                <c:pt idx="900">
                  <c:v>1.4890199198199676</c:v>
                </c:pt>
                <c:pt idx="901">
                  <c:v>2.0561748407119849</c:v>
                </c:pt>
                <c:pt idx="902">
                  <c:v>1.6492922675826214</c:v>
                </c:pt>
                <c:pt idx="903">
                  <c:v>1.0965866690507211</c:v>
                </c:pt>
                <c:pt idx="904">
                  <c:v>0.98622058086144049</c:v>
                </c:pt>
                <c:pt idx="905">
                  <c:v>1.419222802593429</c:v>
                </c:pt>
                <c:pt idx="906">
                  <c:v>1.1053911968135579</c:v>
                </c:pt>
                <c:pt idx="907">
                  <c:v>1.1475178570952496</c:v>
                </c:pt>
                <c:pt idx="908">
                  <c:v>1.2490686820107815</c:v>
                </c:pt>
                <c:pt idx="909">
                  <c:v>1.3711565454430181</c:v>
                </c:pt>
                <c:pt idx="910">
                  <c:v>1.4012422128229123</c:v>
                </c:pt>
                <c:pt idx="911">
                  <c:v>1.448316194561351</c:v>
                </c:pt>
                <c:pt idx="912">
                  <c:v>1.581882278579722</c:v>
                </c:pt>
                <c:pt idx="913">
                  <c:v>1.8554228564639996</c:v>
                </c:pt>
                <c:pt idx="914">
                  <c:v>2.3143196258322445</c:v>
                </c:pt>
                <c:pt idx="915">
                  <c:v>2.8726656201917353</c:v>
                </c:pt>
                <c:pt idx="916">
                  <c:v>3.5262818210071365</c:v>
                </c:pt>
                <c:pt idx="917">
                  <c:v>4.4614371662043748</c:v>
                </c:pt>
                <c:pt idx="918">
                  <c:v>5.0814030251496032</c:v>
                </c:pt>
                <c:pt idx="919">
                  <c:v>4.8124095599781267</c:v>
                </c:pt>
                <c:pt idx="920">
                  <c:v>4.8147404060418797</c:v>
                </c:pt>
                <c:pt idx="921">
                  <c:v>4.3468820983778231</c:v>
                </c:pt>
                <c:pt idx="922">
                  <c:v>5.0132276738480401</c:v>
                </c:pt>
                <c:pt idx="923">
                  <c:v>4.2614758499343299</c:v>
                </c:pt>
                <c:pt idx="924">
                  <c:v>3.3515787734480016</c:v>
                </c:pt>
                <c:pt idx="925">
                  <c:v>3.4048338231437345</c:v>
                </c:pt>
                <c:pt idx="926">
                  <c:v>3.4975942292180706</c:v>
                </c:pt>
                <c:pt idx="927">
                  <c:v>3.061958433235473</c:v>
                </c:pt>
                <c:pt idx="928">
                  <c:v>2.5328025638770639</c:v>
                </c:pt>
                <c:pt idx="929">
                  <c:v>2.2614824962334796</c:v>
                </c:pt>
                <c:pt idx="930">
                  <c:v>2.2588954392357472</c:v>
                </c:pt>
                <c:pt idx="931">
                  <c:v>2.446720187407518</c:v>
                </c:pt>
                <c:pt idx="932">
                  <c:v>2.6990959680156568</c:v>
                </c:pt>
                <c:pt idx="933">
                  <c:v>2.7571632268845336</c:v>
                </c:pt>
                <c:pt idx="934">
                  <c:v>2.5835402616403447</c:v>
                </c:pt>
                <c:pt idx="935">
                  <c:v>2.7785149432733092</c:v>
                </c:pt>
                <c:pt idx="936">
                  <c:v>2.6397026031081796</c:v>
                </c:pt>
                <c:pt idx="937">
                  <c:v>2.5894553944482572</c:v>
                </c:pt>
                <c:pt idx="938">
                  <c:v>2.7278629337873435</c:v>
                </c:pt>
                <c:pt idx="939">
                  <c:v>2.1819850793352735</c:v>
                </c:pt>
                <c:pt idx="940">
                  <c:v>2.034710868338129</c:v>
                </c:pt>
                <c:pt idx="941">
                  <c:v>2.1996320543246393</c:v>
                </c:pt>
                <c:pt idx="942">
                  <c:v>2.4961548208665314</c:v>
                </c:pt>
                <c:pt idx="943">
                  <c:v>3.0521414481786691</c:v>
                </c:pt>
                <c:pt idx="944">
                  <c:v>3.6549647189442189</c:v>
                </c:pt>
                <c:pt idx="945">
                  <c:v>4.1294387723436836</c:v>
                </c:pt>
                <c:pt idx="946">
                  <c:v>3.6034986360715773</c:v>
                </c:pt>
                <c:pt idx="947">
                  <c:v>3.1586813859095981</c:v>
                </c:pt>
                <c:pt idx="948">
                  <c:v>3.3923962565706409</c:v>
                </c:pt>
                <c:pt idx="949">
                  <c:v>3.184412436885435</c:v>
                </c:pt>
                <c:pt idx="950">
                  <c:v>2.828311714811107</c:v>
                </c:pt>
                <c:pt idx="951">
                  <c:v>3.5091084697602088</c:v>
                </c:pt>
                <c:pt idx="952">
                  <c:v>3.6478530043787467</c:v>
                </c:pt>
                <c:pt idx="953">
                  <c:v>4.4413446657535198</c:v>
                </c:pt>
                <c:pt idx="954">
                  <c:v>4.2741577871950192</c:v>
                </c:pt>
                <c:pt idx="955">
                  <c:v>4.615512866849083</c:v>
                </c:pt>
                <c:pt idx="956">
                  <c:v>4.7456976211545054</c:v>
                </c:pt>
                <c:pt idx="957">
                  <c:v>4.7801442102217164</c:v>
                </c:pt>
                <c:pt idx="958">
                  <c:v>3.3060022172863857</c:v>
                </c:pt>
                <c:pt idx="959">
                  <c:v>2.5668352170705888</c:v>
                </c:pt>
                <c:pt idx="960">
                  <c:v>3.055153856571641</c:v>
                </c:pt>
                <c:pt idx="961">
                  <c:v>3.2262050038984089</c:v>
                </c:pt>
                <c:pt idx="962">
                  <c:v>3.1976273696923645</c:v>
                </c:pt>
                <c:pt idx="963">
                  <c:v>4.1415201362068474</c:v>
                </c:pt>
                <c:pt idx="964">
                  <c:v>5.1673053597728922</c:v>
                </c:pt>
                <c:pt idx="965">
                  <c:v>4.0625115633429276</c:v>
                </c:pt>
                <c:pt idx="966">
                  <c:v>2.7999456897546025</c:v>
                </c:pt>
                <c:pt idx="967">
                  <c:v>3.038017219614622</c:v>
                </c:pt>
                <c:pt idx="968">
                  <c:v>3.8622135264025768</c:v>
                </c:pt>
                <c:pt idx="969">
                  <c:v>4.359220337766069</c:v>
                </c:pt>
                <c:pt idx="970">
                  <c:v>3.8769510547217632</c:v>
                </c:pt>
                <c:pt idx="971">
                  <c:v>3.2651547315047185</c:v>
                </c:pt>
                <c:pt idx="972">
                  <c:v>2.9597247159544779</c:v>
                </c:pt>
                <c:pt idx="973">
                  <c:v>2.7034664016315899</c:v>
                </c:pt>
                <c:pt idx="974">
                  <c:v>3.2245516967252952</c:v>
                </c:pt>
                <c:pt idx="975">
                  <c:v>3.8357401894103735</c:v>
                </c:pt>
                <c:pt idx="976">
                  <c:v>3.2552648035313672</c:v>
                </c:pt>
                <c:pt idx="977">
                  <c:v>3.3501425379862173</c:v>
                </c:pt>
                <c:pt idx="978">
                  <c:v>3.848680146347923</c:v>
                </c:pt>
                <c:pt idx="979">
                  <c:v>4.3637675173871644</c:v>
                </c:pt>
                <c:pt idx="980">
                  <c:v>4.294579320005889</c:v>
                </c:pt>
                <c:pt idx="981">
                  <c:v>3.786494959600649</c:v>
                </c:pt>
                <c:pt idx="982">
                  <c:v>3.4111679248317754</c:v>
                </c:pt>
                <c:pt idx="983">
                  <c:v>0.59424783919033941</c:v>
                </c:pt>
                <c:pt idx="984">
                  <c:v>3.263201948678339</c:v>
                </c:pt>
                <c:pt idx="985">
                  <c:v>4.5483972395310657</c:v>
                </c:pt>
                <c:pt idx="986">
                  <c:v>6.5245505404242401</c:v>
                </c:pt>
                <c:pt idx="987">
                  <c:v>6.3569281763394452</c:v>
                </c:pt>
                <c:pt idx="988">
                  <c:v>7.7656690106281321</c:v>
                </c:pt>
                <c:pt idx="989">
                  <c:v>3.5305952475138311</c:v>
                </c:pt>
                <c:pt idx="990">
                  <c:v>3.3767071092073788</c:v>
                </c:pt>
                <c:pt idx="991">
                  <c:v>3.3257344859428688</c:v>
                </c:pt>
                <c:pt idx="992">
                  <c:v>2.9299174390693579</c:v>
                </c:pt>
                <c:pt idx="993">
                  <c:v>3.1738826311988237</c:v>
                </c:pt>
                <c:pt idx="994">
                  <c:v>3.8647810109183847</c:v>
                </c:pt>
                <c:pt idx="995">
                  <c:v>3.6197589774584564</c:v>
                </c:pt>
                <c:pt idx="996">
                  <c:v>3.2170733652910788</c:v>
                </c:pt>
                <c:pt idx="997">
                  <c:v>3.0932532367063406</c:v>
                </c:pt>
                <c:pt idx="998">
                  <c:v>2.5849406694001349</c:v>
                </c:pt>
                <c:pt idx="999">
                  <c:v>2.6652518511623957</c:v>
                </c:pt>
                <c:pt idx="1000">
                  <c:v>3.4578029937107089</c:v>
                </c:pt>
                <c:pt idx="1001">
                  <c:v>4.5571982911315212</c:v>
                </c:pt>
                <c:pt idx="1002">
                  <c:v>4.3213311424290923</c:v>
                </c:pt>
                <c:pt idx="1003">
                  <c:v>3.3538285544532629</c:v>
                </c:pt>
                <c:pt idx="1004">
                  <c:v>2.2644268610405494</c:v>
                </c:pt>
                <c:pt idx="1005">
                  <c:v>2.857902429329902</c:v>
                </c:pt>
                <c:pt idx="1006">
                  <c:v>3.2051970072838754</c:v>
                </c:pt>
                <c:pt idx="1007">
                  <c:v>3.1477330989594972</c:v>
                </c:pt>
                <c:pt idx="1008">
                  <c:v>2.8582029908485187</c:v>
                </c:pt>
                <c:pt idx="1009">
                  <c:v>3.8490882798928197</c:v>
                </c:pt>
                <c:pt idx="1010">
                  <c:v>3.1167503994404235</c:v>
                </c:pt>
                <c:pt idx="1011">
                  <c:v>3.8885661225091717</c:v>
                </c:pt>
                <c:pt idx="1012">
                  <c:v>4.1092588428912773</c:v>
                </c:pt>
                <c:pt idx="1013">
                  <c:v>3.6909691268398279</c:v>
                </c:pt>
                <c:pt idx="1014">
                  <c:v>3.0745103909243081</c:v>
                </c:pt>
                <c:pt idx="1015">
                  <c:v>2.9489497905689848</c:v>
                </c:pt>
                <c:pt idx="1016">
                  <c:v>3.5132111186703066</c:v>
                </c:pt>
                <c:pt idx="1017">
                  <c:v>4.273772975139364</c:v>
                </c:pt>
                <c:pt idx="1018">
                  <c:v>4.3807199060503086</c:v>
                </c:pt>
                <c:pt idx="1019">
                  <c:v>4.8001196191814577</c:v>
                </c:pt>
                <c:pt idx="1020">
                  <c:v>4.8545889978783396</c:v>
                </c:pt>
                <c:pt idx="1021">
                  <c:v>4.2939075434780394</c:v>
                </c:pt>
                <c:pt idx="1022">
                  <c:v>4.3116538118978909</c:v>
                </c:pt>
                <c:pt idx="1023">
                  <c:v>4.0758841994240393</c:v>
                </c:pt>
                <c:pt idx="1024">
                  <c:v>3.9178673929495913</c:v>
                </c:pt>
                <c:pt idx="1025">
                  <c:v>4.3531279484265353</c:v>
                </c:pt>
                <c:pt idx="1026">
                  <c:v>4.1593840467762639</c:v>
                </c:pt>
                <c:pt idx="1027">
                  <c:v>3.3758604886960919</c:v>
                </c:pt>
                <c:pt idx="1028">
                  <c:v>3.836186196775516</c:v>
                </c:pt>
                <c:pt idx="1029">
                  <c:v>4.3773524750669273</c:v>
                </c:pt>
                <c:pt idx="1030">
                  <c:v>3.5933185422053566</c:v>
                </c:pt>
                <c:pt idx="1031">
                  <c:v>3.6952944223746642</c:v>
                </c:pt>
                <c:pt idx="1032">
                  <c:v>4.0153079791086315</c:v>
                </c:pt>
                <c:pt idx="1033">
                  <c:v>5.0743914341898577</c:v>
                </c:pt>
                <c:pt idx="1034">
                  <c:v>2.6739012393658288</c:v>
                </c:pt>
                <c:pt idx="1035">
                  <c:v>3.9304509908587484</c:v>
                </c:pt>
                <c:pt idx="1036">
                  <c:v>2.623604103498212</c:v>
                </c:pt>
                <c:pt idx="1037">
                  <c:v>2.7283021288891964</c:v>
                </c:pt>
                <c:pt idx="1038">
                  <c:v>2.7923015568694267</c:v>
                </c:pt>
                <c:pt idx="1039">
                  <c:v>4.9954676413850176</c:v>
                </c:pt>
                <c:pt idx="1040">
                  <c:v>2.5077185848553847</c:v>
                </c:pt>
                <c:pt idx="1041">
                  <c:v>2.9397208613980101</c:v>
                </c:pt>
                <c:pt idx="1042">
                  <c:v>3.527145182520365</c:v>
                </c:pt>
                <c:pt idx="1043">
                  <c:v>4.0179902244858017</c:v>
                </c:pt>
                <c:pt idx="1044">
                  <c:v>4.5367271403890399</c:v>
                </c:pt>
                <c:pt idx="1045">
                  <c:v>4.4203330645412127</c:v>
                </c:pt>
                <c:pt idx="1046">
                  <c:v>3.6860105629390412</c:v>
                </c:pt>
                <c:pt idx="1047">
                  <c:v>3.425938534882623</c:v>
                </c:pt>
                <c:pt idx="1048">
                  <c:v>2.9378365774804607</c:v>
                </c:pt>
                <c:pt idx="1049">
                  <c:v>2.3841804230006201</c:v>
                </c:pt>
                <c:pt idx="1050">
                  <c:v>2.3892582045473905</c:v>
                </c:pt>
                <c:pt idx="1051">
                  <c:v>2.5418662865006159</c:v>
                </c:pt>
                <c:pt idx="1052">
                  <c:v>2.4767208855798963</c:v>
                </c:pt>
                <c:pt idx="1053">
                  <c:v>2.5858088705043891</c:v>
                </c:pt>
                <c:pt idx="1054">
                  <c:v>3.7161469964025264</c:v>
                </c:pt>
                <c:pt idx="1055">
                  <c:v>4.9401276402321459</c:v>
                </c:pt>
                <c:pt idx="1056">
                  <c:v>5.214245957999827</c:v>
                </c:pt>
                <c:pt idx="1057">
                  <c:v>5.2060716022558369</c:v>
                </c:pt>
                <c:pt idx="1058">
                  <c:v>4.6468786468612624</c:v>
                </c:pt>
                <c:pt idx="1059">
                  <c:v>4.2126526383793284</c:v>
                </c:pt>
                <c:pt idx="1060">
                  <c:v>3.0418710070135089</c:v>
                </c:pt>
                <c:pt idx="1061">
                  <c:v>2.7697981015862916</c:v>
                </c:pt>
                <c:pt idx="1062">
                  <c:v>2.6724844499364329</c:v>
                </c:pt>
                <c:pt idx="1063">
                  <c:v>2.582626505337577</c:v>
                </c:pt>
                <c:pt idx="1064">
                  <c:v>2.2726593639042938</c:v>
                </c:pt>
                <c:pt idx="1065">
                  <c:v>2.2864522152159852</c:v>
                </c:pt>
                <c:pt idx="1066">
                  <c:v>2.3963064528905678</c:v>
                </c:pt>
                <c:pt idx="1067">
                  <c:v>2.6463126208463108</c:v>
                </c:pt>
                <c:pt idx="1068">
                  <c:v>2.6552779144385741</c:v>
                </c:pt>
                <c:pt idx="1069">
                  <c:v>2.4239935413969391</c:v>
                </c:pt>
                <c:pt idx="1070">
                  <c:v>2.5871660656863802</c:v>
                </c:pt>
                <c:pt idx="1071">
                  <c:v>2.9643916255090361</c:v>
                </c:pt>
                <c:pt idx="1072">
                  <c:v>2.7628194601303253</c:v>
                </c:pt>
                <c:pt idx="1073">
                  <c:v>2.4757294845594471</c:v>
                </c:pt>
                <c:pt idx="1074">
                  <c:v>2.6280512290563109</c:v>
                </c:pt>
                <c:pt idx="1075">
                  <c:v>3.2164800251647918</c:v>
                </c:pt>
                <c:pt idx="1076">
                  <c:v>3.4344343497034404</c:v>
                </c:pt>
                <c:pt idx="1077">
                  <c:v>2.4561592115231581</c:v>
                </c:pt>
                <c:pt idx="1078">
                  <c:v>2.2875016253848912</c:v>
                </c:pt>
                <c:pt idx="1079">
                  <c:v>2.3947609367191474</c:v>
                </c:pt>
                <c:pt idx="1080">
                  <c:v>2.8927456759879306</c:v>
                </c:pt>
                <c:pt idx="1081">
                  <c:v>1.5221468431935326</c:v>
                </c:pt>
                <c:pt idx="1082">
                  <c:v>2.4802171539635953</c:v>
                </c:pt>
                <c:pt idx="1083">
                  <c:v>2.3060948657901004</c:v>
                </c:pt>
                <c:pt idx="1084">
                  <c:v>2.8053153260179085</c:v>
                </c:pt>
                <c:pt idx="1085">
                  <c:v>3.8074114279253544</c:v>
                </c:pt>
                <c:pt idx="1086">
                  <c:v>5.0071572779460327</c:v>
                </c:pt>
                <c:pt idx="1087">
                  <c:v>3.5407237711325714</c:v>
                </c:pt>
                <c:pt idx="1088">
                  <c:v>2.4929533329322027</c:v>
                </c:pt>
                <c:pt idx="1089">
                  <c:v>2.2748005772767064</c:v>
                </c:pt>
                <c:pt idx="1090">
                  <c:v>2.2669180027030902</c:v>
                </c:pt>
                <c:pt idx="1091">
                  <c:v>2.2716738139156893</c:v>
                </c:pt>
                <c:pt idx="1092">
                  <c:v>2.2127895141502618</c:v>
                </c:pt>
                <c:pt idx="1093">
                  <c:v>2.2847239606036873</c:v>
                </c:pt>
                <c:pt idx="1094">
                  <c:v>2.2382469961978053</c:v>
                </c:pt>
                <c:pt idx="1095">
                  <c:v>2.0986230577849612</c:v>
                </c:pt>
                <c:pt idx="1096">
                  <c:v>2.135349812907716</c:v>
                </c:pt>
                <c:pt idx="1097">
                  <c:v>2.3226861770227929</c:v>
                </c:pt>
                <c:pt idx="1098">
                  <c:v>2.6713162309319469</c:v>
                </c:pt>
                <c:pt idx="1099">
                  <c:v>2.6380892570584256</c:v>
                </c:pt>
                <c:pt idx="1100">
                  <c:v>2.3818427899472461</c:v>
                </c:pt>
                <c:pt idx="1101">
                  <c:v>2.3680910589047683</c:v>
                </c:pt>
                <c:pt idx="1102">
                  <c:v>2.2835158092574899</c:v>
                </c:pt>
                <c:pt idx="1103">
                  <c:v>2.2645748939600079</c:v>
                </c:pt>
                <c:pt idx="1104">
                  <c:v>2.1873311240021431</c:v>
                </c:pt>
                <c:pt idx="1105">
                  <c:v>2.1240848677928992</c:v>
                </c:pt>
                <c:pt idx="1106">
                  <c:v>2.2131695252624999</c:v>
                </c:pt>
                <c:pt idx="1107">
                  <c:v>2.2191085315119476</c:v>
                </c:pt>
                <c:pt idx="1108">
                  <c:v>2.1953670790126676</c:v>
                </c:pt>
                <c:pt idx="1109">
                  <c:v>2.271499792880912</c:v>
                </c:pt>
                <c:pt idx="1110">
                  <c:v>2.4547225762845373</c:v>
                </c:pt>
                <c:pt idx="1111">
                  <c:v>2.2808058263811879</c:v>
                </c:pt>
                <c:pt idx="1112">
                  <c:v>2.0184899065061583</c:v>
                </c:pt>
                <c:pt idx="1113">
                  <c:v>1.9496086281072429</c:v>
                </c:pt>
                <c:pt idx="1114">
                  <c:v>2.0504002214703609</c:v>
                </c:pt>
                <c:pt idx="1115">
                  <c:v>2.0692327380679481</c:v>
                </c:pt>
                <c:pt idx="1116">
                  <c:v>2.0766575499592914</c:v>
                </c:pt>
                <c:pt idx="1117">
                  <c:v>1.9891669005012644</c:v>
                </c:pt>
                <c:pt idx="1118">
                  <c:v>1.9782931518816045</c:v>
                </c:pt>
                <c:pt idx="1119">
                  <c:v>2.0995766277210013</c:v>
                </c:pt>
                <c:pt idx="1120">
                  <c:v>2.1291586447573145</c:v>
                </c:pt>
                <c:pt idx="1121">
                  <c:v>2.1575247989261706</c:v>
                </c:pt>
                <c:pt idx="1122">
                  <c:v>2.1206515070149763</c:v>
                </c:pt>
                <c:pt idx="1123">
                  <c:v>2.165271163563701</c:v>
                </c:pt>
                <c:pt idx="1124">
                  <c:v>2.2481952241007819</c:v>
                </c:pt>
                <c:pt idx="1125">
                  <c:v>2.2514864524005498</c:v>
                </c:pt>
                <c:pt idx="1126">
                  <c:v>2.2272513040965358</c:v>
                </c:pt>
                <c:pt idx="1127">
                  <c:v>2.2019517560160762</c:v>
                </c:pt>
                <c:pt idx="1128">
                  <c:v>2.2194660254220588</c:v>
                </c:pt>
                <c:pt idx="1129">
                  <c:v>2.152016244916052</c:v>
                </c:pt>
                <c:pt idx="1130">
                  <c:v>2.1418847308258449</c:v>
                </c:pt>
                <c:pt idx="1131">
                  <c:v>2.211999951063051</c:v>
                </c:pt>
                <c:pt idx="1132">
                  <c:v>2.2086709581593862</c:v>
                </c:pt>
                <c:pt idx="1133">
                  <c:v>1.1236607637051117</c:v>
                </c:pt>
                <c:pt idx="1134">
                  <c:v>2.0909473429685561</c:v>
                </c:pt>
                <c:pt idx="1135">
                  <c:v>2.1253836259921144</c:v>
                </c:pt>
                <c:pt idx="1136">
                  <c:v>2.2434249821488055</c:v>
                </c:pt>
                <c:pt idx="1137">
                  <c:v>2.1851422108702634</c:v>
                </c:pt>
                <c:pt idx="1138">
                  <c:v>2.9112471678980825</c:v>
                </c:pt>
                <c:pt idx="1139">
                  <c:v>2.2913152392468699</c:v>
                </c:pt>
                <c:pt idx="1140">
                  <c:v>2.2700434942721088</c:v>
                </c:pt>
                <c:pt idx="1141">
                  <c:v>2.2675751713042889</c:v>
                </c:pt>
                <c:pt idx="1142">
                  <c:v>2.2802088231036359</c:v>
                </c:pt>
                <c:pt idx="1143">
                  <c:v>2.3821141907921222</c:v>
                </c:pt>
                <c:pt idx="1144">
                  <c:v>2.3984021255129231</c:v>
                </c:pt>
                <c:pt idx="1145">
                  <c:v>2.3259134321031754</c:v>
                </c:pt>
                <c:pt idx="1146">
                  <c:v>2.3118927031516456</c:v>
                </c:pt>
                <c:pt idx="1147">
                  <c:v>2.3072862463612926</c:v>
                </c:pt>
                <c:pt idx="1148">
                  <c:v>2.2850412899944073</c:v>
                </c:pt>
                <c:pt idx="1149">
                  <c:v>2.3016376966186325</c:v>
                </c:pt>
                <c:pt idx="1150">
                  <c:v>2.291018798797928</c:v>
                </c:pt>
                <c:pt idx="1151">
                  <c:v>2.300710967938925</c:v>
                </c:pt>
                <c:pt idx="1152">
                  <c:v>2.2903690001428387</c:v>
                </c:pt>
                <c:pt idx="1153">
                  <c:v>2.376255787935817</c:v>
                </c:pt>
                <c:pt idx="1154">
                  <c:v>2.3739721844741903</c:v>
                </c:pt>
                <c:pt idx="1155">
                  <c:v>2.3903270513596762</c:v>
                </c:pt>
                <c:pt idx="1156">
                  <c:v>2.3755320751987776</c:v>
                </c:pt>
                <c:pt idx="1157">
                  <c:v>2.3998275479228335</c:v>
                </c:pt>
                <c:pt idx="1158">
                  <c:v>2.3727182106769646</c:v>
                </c:pt>
                <c:pt idx="1159">
                  <c:v>2.4844003813983049</c:v>
                </c:pt>
                <c:pt idx="1160">
                  <c:v>2.3523734244209353</c:v>
                </c:pt>
                <c:pt idx="1161">
                  <c:v>2.3210368854399253</c:v>
                </c:pt>
                <c:pt idx="1162">
                  <c:v>2.3294393911260345</c:v>
                </c:pt>
                <c:pt idx="1163">
                  <c:v>2.3068857917782721</c:v>
                </c:pt>
                <c:pt idx="1164">
                  <c:v>2.3200583783843296</c:v>
                </c:pt>
                <c:pt idx="1165">
                  <c:v>2.347465706562796</c:v>
                </c:pt>
                <c:pt idx="1166">
                  <c:v>2.3277239450405558</c:v>
                </c:pt>
                <c:pt idx="1167">
                  <c:v>2.3166113380749338</c:v>
                </c:pt>
                <c:pt idx="1168">
                  <c:v>2.2989006909829817</c:v>
                </c:pt>
                <c:pt idx="1169">
                  <c:v>2.2498739839185009</c:v>
                </c:pt>
                <c:pt idx="1170">
                  <c:v>2.2129123158505437</c:v>
                </c:pt>
                <c:pt idx="1171">
                  <c:v>2.2618271858701582</c:v>
                </c:pt>
                <c:pt idx="1172">
                  <c:v>2.2060244105140216</c:v>
                </c:pt>
                <c:pt idx="1173">
                  <c:v>2.1834134978927269</c:v>
                </c:pt>
                <c:pt idx="1174">
                  <c:v>2.1568804893466256</c:v>
                </c:pt>
                <c:pt idx="1175">
                  <c:v>2.2061455287135505</c:v>
                </c:pt>
                <c:pt idx="1176">
                  <c:v>2.1959004056025955</c:v>
                </c:pt>
                <c:pt idx="1177">
                  <c:v>2.1687867384945276</c:v>
                </c:pt>
                <c:pt idx="1178">
                  <c:v>2.1526781344721955</c:v>
                </c:pt>
                <c:pt idx="1179">
                  <c:v>1.3307189394187124</c:v>
                </c:pt>
                <c:pt idx="1180">
                  <c:v>2.1603966929287748</c:v>
                </c:pt>
                <c:pt idx="1181">
                  <c:v>2.1771252223924087</c:v>
                </c:pt>
                <c:pt idx="1182">
                  <c:v>2.1843507201471106</c:v>
                </c:pt>
                <c:pt idx="1183">
                  <c:v>2.2556982635448675</c:v>
                </c:pt>
                <c:pt idx="1184">
                  <c:v>2.9407120033733105</c:v>
                </c:pt>
                <c:pt idx="1185">
                  <c:v>2.3456822607152961</c:v>
                </c:pt>
                <c:pt idx="1186">
                  <c:v>2.3564246055974305</c:v>
                </c:pt>
                <c:pt idx="1187">
                  <c:v>2.2877192800801587</c:v>
                </c:pt>
                <c:pt idx="1188">
                  <c:v>2.2209906224017217</c:v>
                </c:pt>
                <c:pt idx="1189">
                  <c:v>2.1561229547156868</c:v>
                </c:pt>
                <c:pt idx="1190">
                  <c:v>2.1825251568154345</c:v>
                </c:pt>
                <c:pt idx="1191">
                  <c:v>2.2223920156719617</c:v>
                </c:pt>
                <c:pt idx="1192">
                  <c:v>2.2348407653830478</c:v>
                </c:pt>
                <c:pt idx="1193">
                  <c:v>2.2443777358414594</c:v>
                </c:pt>
                <c:pt idx="1194">
                  <c:v>2.2958880720157975</c:v>
                </c:pt>
                <c:pt idx="1195">
                  <c:v>2.2994182111817776</c:v>
                </c:pt>
                <c:pt idx="1196">
                  <c:v>2.2441532770419181</c:v>
                </c:pt>
                <c:pt idx="1197">
                  <c:v>2.262856464540266</c:v>
                </c:pt>
                <c:pt idx="1198">
                  <c:v>2.3061061568767727</c:v>
                </c:pt>
                <c:pt idx="1199">
                  <c:v>2.3266038450642856</c:v>
                </c:pt>
                <c:pt idx="1200">
                  <c:v>2.3137113113006378</c:v>
                </c:pt>
                <c:pt idx="1201">
                  <c:v>2.3481527556135289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800-48E5-93E9-6BA12DC0ED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5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cat>
          <c:val>
            <c:numRef>
              <c:f>'095'!$AD$14:$AD$503</c:f>
              <c:numCache>
                <c:formatCode>0</c:formatCode>
                <c:ptCount val="490"/>
                <c:pt idx="0">
                  <c:v>15.454908725134697</c:v>
                </c:pt>
                <c:pt idx="1">
                  <c:v>7.6308212798075665</c:v>
                </c:pt>
                <c:pt idx="2">
                  <c:v>3.2433390261683033</c:v>
                </c:pt>
                <c:pt idx="3">
                  <c:v>1.7829479396385812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1.2642594231247748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1.1383358804000738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1.9106741450288807</c:v>
                </c:pt>
                <c:pt idx="47">
                  <c:v>2.6281367688927588</c:v>
                </c:pt>
                <c:pt idx="48">
                  <c:v>2.5610321364771651</c:v>
                </c:pt>
                <c:pt idx="49">
                  <c:v>0.35</c:v>
                </c:pt>
                <c:pt idx="50">
                  <c:v>0.35</c:v>
                </c:pt>
                <c:pt idx="51">
                  <c:v>2.3848481338868091</c:v>
                </c:pt>
                <c:pt idx="52">
                  <c:v>0.35</c:v>
                </c:pt>
                <c:pt idx="53">
                  <c:v>0.35</c:v>
                </c:pt>
                <c:pt idx="54">
                  <c:v>0.99334659868837138</c:v>
                </c:pt>
                <c:pt idx="55">
                  <c:v>1.4638664528466432</c:v>
                </c:pt>
                <c:pt idx="56">
                  <c:v>2.1048283374117172</c:v>
                </c:pt>
                <c:pt idx="57">
                  <c:v>1.8884005390413809</c:v>
                </c:pt>
                <c:pt idx="58">
                  <c:v>1.8906960537396267</c:v>
                </c:pt>
                <c:pt idx="59">
                  <c:v>0.90099452985072181</c:v>
                </c:pt>
                <c:pt idx="60">
                  <c:v>1.9619597808541758</c:v>
                </c:pt>
                <c:pt idx="61">
                  <c:v>2.7829269827615768</c:v>
                </c:pt>
                <c:pt idx="62">
                  <c:v>1.8390309369074336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75947115969417767</c:v>
                </c:pt>
                <c:pt idx="72">
                  <c:v>0.35</c:v>
                </c:pt>
                <c:pt idx="73">
                  <c:v>0.35</c:v>
                </c:pt>
                <c:pt idx="74">
                  <c:v>1.4302277303159003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1.0880202663498633</c:v>
                </c:pt>
                <c:pt idx="93">
                  <c:v>1.8388226372492256</c:v>
                </c:pt>
                <c:pt idx="94">
                  <c:v>2.8433839846593441</c:v>
                </c:pt>
                <c:pt idx="95">
                  <c:v>2.7948103600281398</c:v>
                </c:pt>
                <c:pt idx="96">
                  <c:v>0.74685934705529311</c:v>
                </c:pt>
                <c:pt idx="97">
                  <c:v>1.576636342843146</c:v>
                </c:pt>
                <c:pt idx="98">
                  <c:v>1.0134806261723153</c:v>
                </c:pt>
                <c:pt idx="99">
                  <c:v>1.0037350871900681</c:v>
                </c:pt>
                <c:pt idx="100">
                  <c:v>2.0230361683225326</c:v>
                </c:pt>
                <c:pt idx="101">
                  <c:v>2.3799855086829429</c:v>
                </c:pt>
                <c:pt idx="102">
                  <c:v>2.595611878641126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3.8751062257270448</c:v>
                </c:pt>
                <c:pt idx="107">
                  <c:v>2.5868615870643081</c:v>
                </c:pt>
                <c:pt idx="108">
                  <c:v>0.35</c:v>
                </c:pt>
                <c:pt idx="109">
                  <c:v>2.5503685107788154</c:v>
                </c:pt>
                <c:pt idx="110">
                  <c:v>3.1002371296026352</c:v>
                </c:pt>
                <c:pt idx="111">
                  <c:v>3.0642138956444143</c:v>
                </c:pt>
                <c:pt idx="112">
                  <c:v>3.6178413421963329</c:v>
                </c:pt>
                <c:pt idx="113">
                  <c:v>3.1298204203482971</c:v>
                </c:pt>
                <c:pt idx="114">
                  <c:v>3.3620523220357321</c:v>
                </c:pt>
                <c:pt idx="115">
                  <c:v>3.4291852552648625</c:v>
                </c:pt>
                <c:pt idx="116">
                  <c:v>3.268522967470596</c:v>
                </c:pt>
                <c:pt idx="117">
                  <c:v>3.4967611111490502</c:v>
                </c:pt>
                <c:pt idx="118">
                  <c:v>3.6722390524195747</c:v>
                </c:pt>
                <c:pt idx="119">
                  <c:v>3.2836010380472969</c:v>
                </c:pt>
                <c:pt idx="120">
                  <c:v>2.6676872784125063</c:v>
                </c:pt>
                <c:pt idx="121">
                  <c:v>3.0186757491875351</c:v>
                </c:pt>
                <c:pt idx="122">
                  <c:v>3.905715730630007</c:v>
                </c:pt>
                <c:pt idx="123">
                  <c:v>4.4165824837496004</c:v>
                </c:pt>
                <c:pt idx="124">
                  <c:v>5.1332990637536984</c:v>
                </c:pt>
                <c:pt idx="125">
                  <c:v>6.0646149173713866</c:v>
                </c:pt>
                <c:pt idx="126">
                  <c:v>7.3782907954912158</c:v>
                </c:pt>
                <c:pt idx="127">
                  <c:v>7.3795395021404904</c:v>
                </c:pt>
                <c:pt idx="128">
                  <c:v>7.3581050809566158</c:v>
                </c:pt>
                <c:pt idx="129">
                  <c:v>4.6211156939903981</c:v>
                </c:pt>
                <c:pt idx="130">
                  <c:v>3.3159519208234718</c:v>
                </c:pt>
                <c:pt idx="131">
                  <c:v>14.488180903812191</c:v>
                </c:pt>
                <c:pt idx="132">
                  <c:v>19.023797706836298</c:v>
                </c:pt>
                <c:pt idx="133">
                  <c:v>7.1389002857055015</c:v>
                </c:pt>
                <c:pt idx="134">
                  <c:v>4.0852960999391943</c:v>
                </c:pt>
                <c:pt idx="135">
                  <c:v>8.8110768404511077</c:v>
                </c:pt>
                <c:pt idx="136">
                  <c:v>18.594032213544242</c:v>
                </c:pt>
                <c:pt idx="137">
                  <c:v>12.230955061150341</c:v>
                </c:pt>
                <c:pt idx="138">
                  <c:v>14.353974088613795</c:v>
                </c:pt>
                <c:pt idx="139">
                  <c:v>10.174970108005111</c:v>
                </c:pt>
                <c:pt idx="140">
                  <c:v>9.7348314238300322</c:v>
                </c:pt>
                <c:pt idx="141">
                  <c:v>9.8139986405935939</c:v>
                </c:pt>
                <c:pt idx="142">
                  <c:v>10.724535736951658</c:v>
                </c:pt>
                <c:pt idx="143">
                  <c:v>10.157195788396965</c:v>
                </c:pt>
                <c:pt idx="144">
                  <c:v>6.5580163416361543</c:v>
                </c:pt>
                <c:pt idx="145">
                  <c:v>14.299161214628583</c:v>
                </c:pt>
                <c:pt idx="146">
                  <c:v>9.4817656156120176</c:v>
                </c:pt>
                <c:pt idx="147">
                  <c:v>6.6690085965896007</c:v>
                </c:pt>
                <c:pt idx="148">
                  <c:v>7.5413012522913832</c:v>
                </c:pt>
                <c:pt idx="149">
                  <c:v>11.547388884729314</c:v>
                </c:pt>
                <c:pt idx="150">
                  <c:v>10.018731574711842</c:v>
                </c:pt>
                <c:pt idx="151">
                  <c:v>7.8979752718381917</c:v>
                </c:pt>
                <c:pt idx="152">
                  <c:v>6.8007245319220093</c:v>
                </c:pt>
                <c:pt idx="153">
                  <c:v>8.0716103865399589</c:v>
                </c:pt>
                <c:pt idx="154">
                  <c:v>8.5290086336608262</c:v>
                </c:pt>
                <c:pt idx="155">
                  <c:v>7.0102521693957378</c:v>
                </c:pt>
                <c:pt idx="156">
                  <c:v>5.552170274538236</c:v>
                </c:pt>
                <c:pt idx="157">
                  <c:v>5.8657463338949789</c:v>
                </c:pt>
                <c:pt idx="158">
                  <c:v>6.5067666082168341</c:v>
                </c:pt>
                <c:pt idx="159">
                  <c:v>5.9501888374266674</c:v>
                </c:pt>
                <c:pt idx="160">
                  <c:v>5.6567618538424345</c:v>
                </c:pt>
                <c:pt idx="161">
                  <c:v>5.7234682753064234</c:v>
                </c:pt>
                <c:pt idx="162">
                  <c:v>5.7277095094209374</c:v>
                </c:pt>
                <c:pt idx="163">
                  <c:v>6.3097138359496103</c:v>
                </c:pt>
                <c:pt idx="164">
                  <c:v>6.2976195807938939</c:v>
                </c:pt>
                <c:pt idx="165">
                  <c:v>6.5857150970126952</c:v>
                </c:pt>
                <c:pt idx="166">
                  <c:v>6.8925763393033321</c:v>
                </c:pt>
                <c:pt idx="167">
                  <c:v>6.7404874220720306</c:v>
                </c:pt>
                <c:pt idx="168">
                  <c:v>8.7669664348326748</c:v>
                </c:pt>
                <c:pt idx="169">
                  <c:v>10.19211846505063</c:v>
                </c:pt>
                <c:pt idx="170">
                  <c:v>8.8963209874213174</c:v>
                </c:pt>
                <c:pt idx="171">
                  <c:v>9.695255966900957</c:v>
                </c:pt>
                <c:pt idx="172">
                  <c:v>14.059736749487829</c:v>
                </c:pt>
                <c:pt idx="173">
                  <c:v>11.588440708323272</c:v>
                </c:pt>
                <c:pt idx="174">
                  <c:v>11.875752162785954</c:v>
                </c:pt>
                <c:pt idx="175">
                  <c:v>10.630761844055833</c:v>
                </c:pt>
                <c:pt idx="176">
                  <c:v>9.097466238929135</c:v>
                </c:pt>
                <c:pt idx="177">
                  <c:v>10.065443515957151</c:v>
                </c:pt>
                <c:pt idx="178">
                  <c:v>1.9195759320669434</c:v>
                </c:pt>
                <c:pt idx="179">
                  <c:v>2.2065405719574356</c:v>
                </c:pt>
                <c:pt idx="180">
                  <c:v>2.6983561849397311</c:v>
                </c:pt>
                <c:pt idx="181">
                  <c:v>15.950925024312937</c:v>
                </c:pt>
                <c:pt idx="182">
                  <c:v>2.6973932423022888</c:v>
                </c:pt>
                <c:pt idx="183">
                  <c:v>2.5613096608223702</c:v>
                </c:pt>
                <c:pt idx="184">
                  <c:v>3.136703871437406</c:v>
                </c:pt>
                <c:pt idx="185">
                  <c:v>4.1098814603522236</c:v>
                </c:pt>
                <c:pt idx="186">
                  <c:v>6.469130125127899</c:v>
                </c:pt>
                <c:pt idx="187">
                  <c:v>4.1881895387764825</c:v>
                </c:pt>
                <c:pt idx="188">
                  <c:v>1.8511981860936002</c:v>
                </c:pt>
                <c:pt idx="189">
                  <c:v>0.35</c:v>
                </c:pt>
                <c:pt idx="190">
                  <c:v>1.3850227861639337</c:v>
                </c:pt>
                <c:pt idx="191">
                  <c:v>1.7797698448903856</c:v>
                </c:pt>
                <c:pt idx="192">
                  <c:v>1.9141704894336691</c:v>
                </c:pt>
                <c:pt idx="193">
                  <c:v>1.483238397311031</c:v>
                </c:pt>
                <c:pt idx="194">
                  <c:v>0.35</c:v>
                </c:pt>
                <c:pt idx="195">
                  <c:v>0.35</c:v>
                </c:pt>
                <c:pt idx="196">
                  <c:v>1.7012461123379894</c:v>
                </c:pt>
                <c:pt idx="197">
                  <c:v>0.35</c:v>
                </c:pt>
                <c:pt idx="198">
                  <c:v>1.6322983162002331</c:v>
                </c:pt>
                <c:pt idx="199">
                  <c:v>1.7226253228926653</c:v>
                </c:pt>
                <c:pt idx="200">
                  <c:v>1.3953488114253063</c:v>
                </c:pt>
                <c:pt idx="201">
                  <c:v>0.8144660068932339</c:v>
                </c:pt>
                <c:pt idx="202">
                  <c:v>1.8014384382988731</c:v>
                </c:pt>
                <c:pt idx="203">
                  <c:v>3.4420341127813625</c:v>
                </c:pt>
                <c:pt idx="204">
                  <c:v>2.5216537349221149</c:v>
                </c:pt>
                <c:pt idx="205">
                  <c:v>5.9354390237377572</c:v>
                </c:pt>
                <c:pt idx="206">
                  <c:v>12.712968707194731</c:v>
                </c:pt>
                <c:pt idx="207">
                  <c:v>8.9920045043616064</c:v>
                </c:pt>
                <c:pt idx="208">
                  <c:v>4.9409744373502704</c:v>
                </c:pt>
                <c:pt idx="209">
                  <c:v>6.9814721119005547</c:v>
                </c:pt>
                <c:pt idx="210">
                  <c:v>5.3510569606319116</c:v>
                </c:pt>
                <c:pt idx="211">
                  <c:v>5.7801906098033076</c:v>
                </c:pt>
                <c:pt idx="212">
                  <c:v>3.015153130400952</c:v>
                </c:pt>
                <c:pt idx="213">
                  <c:v>2.1806596888519878</c:v>
                </c:pt>
                <c:pt idx="214">
                  <c:v>1.2966689674832808</c:v>
                </c:pt>
                <c:pt idx="215">
                  <c:v>2.5307553351784446</c:v>
                </c:pt>
                <c:pt idx="216">
                  <c:v>5.6199609898325003</c:v>
                </c:pt>
                <c:pt idx="217">
                  <c:v>11.955456115518372</c:v>
                </c:pt>
                <c:pt idx="218">
                  <c:v>10.298820187613114</c:v>
                </c:pt>
                <c:pt idx="219">
                  <c:v>10.985573267765087</c:v>
                </c:pt>
                <c:pt idx="220">
                  <c:v>34.321878140905049</c:v>
                </c:pt>
                <c:pt idx="221">
                  <c:v>31.68272248494721</c:v>
                </c:pt>
                <c:pt idx="222">
                  <c:v>20.3073170200643</c:v>
                </c:pt>
                <c:pt idx="223">
                  <c:v>67.056327318014766</c:v>
                </c:pt>
                <c:pt idx="224">
                  <c:v>78.402173972268585</c:v>
                </c:pt>
                <c:pt idx="225">
                  <c:v>76.343452029197039</c:v>
                </c:pt>
                <c:pt idx="226">
                  <c:v>61.226513237095844</c:v>
                </c:pt>
                <c:pt idx="227">
                  <c:v>42.325292907685061</c:v>
                </c:pt>
                <c:pt idx="228">
                  <c:v>9.9646917520012774</c:v>
                </c:pt>
                <c:pt idx="229">
                  <c:v>6.6730851694351347</c:v>
                </c:pt>
                <c:pt idx="230">
                  <c:v>13.044315711122859</c:v>
                </c:pt>
                <c:pt idx="231">
                  <c:v>7.2803898606349744</c:v>
                </c:pt>
                <c:pt idx="232">
                  <c:v>16.488677453495299</c:v>
                </c:pt>
                <c:pt idx="233">
                  <c:v>8.81496561510777</c:v>
                </c:pt>
                <c:pt idx="234">
                  <c:v>7.6721441911054153</c:v>
                </c:pt>
                <c:pt idx="235">
                  <c:v>10.031873111367938</c:v>
                </c:pt>
                <c:pt idx="236">
                  <c:v>10.229317997517743</c:v>
                </c:pt>
                <c:pt idx="237">
                  <c:v>5.6179312357217395</c:v>
                </c:pt>
                <c:pt idx="238">
                  <c:v>13.821176470800939</c:v>
                </c:pt>
                <c:pt idx="239">
                  <c:v>12.333301428209317</c:v>
                </c:pt>
                <c:pt idx="240">
                  <c:v>12.775661374705644</c:v>
                </c:pt>
                <c:pt idx="241">
                  <c:v>10.778722645454963</c:v>
                </c:pt>
                <c:pt idx="242">
                  <c:v>8.9303375737433157</c:v>
                </c:pt>
                <c:pt idx="243">
                  <c:v>4.2255993804401513</c:v>
                </c:pt>
                <c:pt idx="244">
                  <c:v>3.2085666820577514</c:v>
                </c:pt>
                <c:pt idx="245">
                  <c:v>5.0525940080733296</c:v>
                </c:pt>
                <c:pt idx="246">
                  <c:v>57.156556692886426</c:v>
                </c:pt>
                <c:pt idx="247">
                  <c:v>4.132801154435259</c:v>
                </c:pt>
                <c:pt idx="248">
                  <c:v>0.35</c:v>
                </c:pt>
                <c:pt idx="249">
                  <c:v>8.5816395362247953</c:v>
                </c:pt>
                <c:pt idx="250">
                  <c:v>3.5697956236154269</c:v>
                </c:pt>
                <c:pt idx="251">
                  <c:v>3.7831949328317291</c:v>
                </c:pt>
                <c:pt idx="252">
                  <c:v>3.8177582443656557</c:v>
                </c:pt>
                <c:pt idx="253">
                  <c:v>4.7136280902705217</c:v>
                </c:pt>
                <c:pt idx="254">
                  <c:v>4.4043458069564423</c:v>
                </c:pt>
                <c:pt idx="255">
                  <c:v>6.48648351613015</c:v>
                </c:pt>
                <c:pt idx="256">
                  <c:v>6.5027330347470222</c:v>
                </c:pt>
                <c:pt idx="257">
                  <c:v>38.383694772074158</c:v>
                </c:pt>
                <c:pt idx="258">
                  <c:v>22.86032348671872</c:v>
                </c:pt>
                <c:pt idx="259">
                  <c:v>15.661430129317374</c:v>
                </c:pt>
                <c:pt idx="260">
                  <c:v>23.742112484534896</c:v>
                </c:pt>
                <c:pt idx="261">
                  <c:v>58.813892454244318</c:v>
                </c:pt>
                <c:pt idx="262">
                  <c:v>77.081492892767628</c:v>
                </c:pt>
                <c:pt idx="263">
                  <c:v>86.432511600910374</c:v>
                </c:pt>
                <c:pt idx="264">
                  <c:v>85.809499966829691</c:v>
                </c:pt>
                <c:pt idx="265">
                  <c:v>87.051615555001263</c:v>
                </c:pt>
                <c:pt idx="266">
                  <c:v>86.213056976317489</c:v>
                </c:pt>
                <c:pt idx="267">
                  <c:v>75.36842373899205</c:v>
                </c:pt>
                <c:pt idx="268">
                  <c:v>26.585254517364607</c:v>
                </c:pt>
                <c:pt idx="269">
                  <c:v>8.3491381054725018</c:v>
                </c:pt>
                <c:pt idx="270">
                  <c:v>15.661188260045755</c:v>
                </c:pt>
                <c:pt idx="271">
                  <c:v>28.873961920413734</c:v>
                </c:pt>
                <c:pt idx="272">
                  <c:v>33.405800152478761</c:v>
                </c:pt>
                <c:pt idx="273">
                  <c:v>9.2598353452209334</c:v>
                </c:pt>
                <c:pt idx="274">
                  <c:v>14.224559435888773</c:v>
                </c:pt>
                <c:pt idx="275">
                  <c:v>19.634666809247303</c:v>
                </c:pt>
                <c:pt idx="276">
                  <c:v>18.903872999182372</c:v>
                </c:pt>
                <c:pt idx="277">
                  <c:v>28.860918569211606</c:v>
                </c:pt>
                <c:pt idx="278">
                  <c:v>48.619758766663601</c:v>
                </c:pt>
                <c:pt idx="279">
                  <c:v>58.804981329165109</c:v>
                </c:pt>
                <c:pt idx="280">
                  <c:v>61.160474677527496</c:v>
                </c:pt>
                <c:pt idx="281">
                  <c:v>66.594935389233171</c:v>
                </c:pt>
                <c:pt idx="282">
                  <c:v>67.254312568153651</c:v>
                </c:pt>
                <c:pt idx="283">
                  <c:v>42.094107354769434</c:v>
                </c:pt>
                <c:pt idx="284">
                  <c:v>13.009515000985814</c:v>
                </c:pt>
                <c:pt idx="285">
                  <c:v>28.992403600834059</c:v>
                </c:pt>
                <c:pt idx="286">
                  <c:v>42.594406679661162</c:v>
                </c:pt>
                <c:pt idx="287">
                  <c:v>10.414590289348979</c:v>
                </c:pt>
                <c:pt idx="288">
                  <c:v>46.938701297685832</c:v>
                </c:pt>
                <c:pt idx="289">
                  <c:v>54.361750754884397</c:v>
                </c:pt>
                <c:pt idx="290">
                  <c:v>21.947483158108671</c:v>
                </c:pt>
                <c:pt idx="291">
                  <c:v>13.43594563374196</c:v>
                </c:pt>
                <c:pt idx="292">
                  <c:v>30.440733505421051</c:v>
                </c:pt>
                <c:pt idx="293">
                  <c:v>30.194089473496636</c:v>
                </c:pt>
                <c:pt idx="294">
                  <c:v>16.852794462778895</c:v>
                </c:pt>
                <c:pt idx="295">
                  <c:v>25.082815431735003</c:v>
                </c:pt>
                <c:pt idx="296">
                  <c:v>32.190816202766257</c:v>
                </c:pt>
                <c:pt idx="297">
                  <c:v>11.978436818541685</c:v>
                </c:pt>
                <c:pt idx="298">
                  <c:v>11.822521841543775</c:v>
                </c:pt>
                <c:pt idx="299">
                  <c:v>6.4890402368782389</c:v>
                </c:pt>
                <c:pt idx="300">
                  <c:v>16.250927344460578</c:v>
                </c:pt>
                <c:pt idx="301">
                  <c:v>6.7347480088136447</c:v>
                </c:pt>
                <c:pt idx="302">
                  <c:v>14.690679585336943</c:v>
                </c:pt>
                <c:pt idx="303">
                  <c:v>10.888290221912634</c:v>
                </c:pt>
                <c:pt idx="304">
                  <c:v>8.6838546614581329</c:v>
                </c:pt>
                <c:pt idx="305">
                  <c:v>10.230896635178695</c:v>
                </c:pt>
                <c:pt idx="306">
                  <c:v>9.1814411811592276</c:v>
                </c:pt>
                <c:pt idx="307">
                  <c:v>26.816201476341593</c:v>
                </c:pt>
                <c:pt idx="308">
                  <c:v>12.165439893189202</c:v>
                </c:pt>
                <c:pt idx="309">
                  <c:v>15.457640398307401</c:v>
                </c:pt>
                <c:pt idx="310">
                  <c:v>14.231321012427438</c:v>
                </c:pt>
                <c:pt idx="311">
                  <c:v>69.3077780536387</c:v>
                </c:pt>
                <c:pt idx="312">
                  <c:v>65.734890430980485</c:v>
                </c:pt>
                <c:pt idx="313">
                  <c:v>32.873626371150195</c:v>
                </c:pt>
                <c:pt idx="314">
                  <c:v>2.2393445810281434</c:v>
                </c:pt>
                <c:pt idx="315">
                  <c:v>18.453617841124952</c:v>
                </c:pt>
                <c:pt idx="316">
                  <c:v>28.271186873870679</c:v>
                </c:pt>
                <c:pt idx="317">
                  <c:v>17.275755848349345</c:v>
                </c:pt>
                <c:pt idx="318">
                  <c:v>13.900201708252325</c:v>
                </c:pt>
                <c:pt idx="319">
                  <c:v>3.3869275933495793</c:v>
                </c:pt>
                <c:pt idx="320">
                  <c:v>15.261393566704971</c:v>
                </c:pt>
                <c:pt idx="321">
                  <c:v>57.163150147600668</c:v>
                </c:pt>
                <c:pt idx="322">
                  <c:v>50.967692968533377</c:v>
                </c:pt>
                <c:pt idx="323">
                  <c:v>19.520251036738845</c:v>
                </c:pt>
                <c:pt idx="324">
                  <c:v>2.6509498512738547</c:v>
                </c:pt>
                <c:pt idx="325">
                  <c:v>23.691563010691308</c:v>
                </c:pt>
                <c:pt idx="326">
                  <c:v>25.142882202367424</c:v>
                </c:pt>
                <c:pt idx="327">
                  <c:v>15.570911144785619</c:v>
                </c:pt>
                <c:pt idx="328">
                  <c:v>15.91834484637649</c:v>
                </c:pt>
                <c:pt idx="329">
                  <c:v>14.901146645763252</c:v>
                </c:pt>
                <c:pt idx="330">
                  <c:v>16.917273234727364</c:v>
                </c:pt>
                <c:pt idx="331">
                  <c:v>15.806455238291999</c:v>
                </c:pt>
                <c:pt idx="332">
                  <c:v>17.21575846733402</c:v>
                </c:pt>
                <c:pt idx="333">
                  <c:v>16.200162283571959</c:v>
                </c:pt>
                <c:pt idx="334">
                  <c:v>15.524452730332488</c:v>
                </c:pt>
                <c:pt idx="335">
                  <c:v>17.499713601646047</c:v>
                </c:pt>
                <c:pt idx="336">
                  <c:v>20.319048239800519</c:v>
                </c:pt>
                <c:pt idx="337">
                  <c:v>16.373586719666282</c:v>
                </c:pt>
                <c:pt idx="338">
                  <c:v>21.052059940214168</c:v>
                </c:pt>
                <c:pt idx="339">
                  <c:v>22.632724578587382</c:v>
                </c:pt>
                <c:pt idx="340">
                  <c:v>19.604468183571111</c:v>
                </c:pt>
                <c:pt idx="341">
                  <c:v>22.126954481591543</c:v>
                </c:pt>
                <c:pt idx="342">
                  <c:v>19.435740475869235</c:v>
                </c:pt>
                <c:pt idx="343">
                  <c:v>18.448712950749865</c:v>
                </c:pt>
                <c:pt idx="344">
                  <c:v>18.321991473902134</c:v>
                </c:pt>
                <c:pt idx="345">
                  <c:v>20.470249838351513</c:v>
                </c:pt>
                <c:pt idx="346">
                  <c:v>21.986681896877485</c:v>
                </c:pt>
                <c:pt idx="347">
                  <c:v>19.807383960229288</c:v>
                </c:pt>
                <c:pt idx="348">
                  <c:v>22.193155560725554</c:v>
                </c:pt>
                <c:pt idx="349">
                  <c:v>20.525891538963208</c:v>
                </c:pt>
                <c:pt idx="350">
                  <c:v>19.774856980963285</c:v>
                </c:pt>
                <c:pt idx="351">
                  <c:v>19.368606031033298</c:v>
                </c:pt>
                <c:pt idx="352">
                  <c:v>20.604157242756656</c:v>
                </c:pt>
                <c:pt idx="353">
                  <c:v>21.365058545771944</c:v>
                </c:pt>
                <c:pt idx="354">
                  <c:v>21.187730380109915</c:v>
                </c:pt>
                <c:pt idx="355">
                  <c:v>23.828152172184286</c:v>
                </c:pt>
                <c:pt idx="356">
                  <c:v>22.927443824178269</c:v>
                </c:pt>
                <c:pt idx="357">
                  <c:v>23.285325283484219</c:v>
                </c:pt>
                <c:pt idx="358">
                  <c:v>19.953624644562776</c:v>
                </c:pt>
                <c:pt idx="359">
                  <c:v>19.577361595258399</c:v>
                </c:pt>
                <c:pt idx="360">
                  <c:v>18.879473125464628</c:v>
                </c:pt>
                <c:pt idx="361">
                  <c:v>18.581677590884645</c:v>
                </c:pt>
                <c:pt idx="362">
                  <c:v>18.735318670164293</c:v>
                </c:pt>
                <c:pt idx="363">
                  <c:v>17.487625361758727</c:v>
                </c:pt>
                <c:pt idx="364">
                  <c:v>18.245775178993043</c:v>
                </c:pt>
                <c:pt idx="365">
                  <c:v>17.753837225594896</c:v>
                </c:pt>
                <c:pt idx="366">
                  <c:v>18.10098699875315</c:v>
                </c:pt>
                <c:pt idx="367">
                  <c:v>16.704258036810703</c:v>
                </c:pt>
                <c:pt idx="368">
                  <c:v>16.912713073723644</c:v>
                </c:pt>
                <c:pt idx="369">
                  <c:v>15.686029175681201</c:v>
                </c:pt>
                <c:pt idx="370">
                  <c:v>16.975281193401873</c:v>
                </c:pt>
                <c:pt idx="371">
                  <c:v>16.759517559822186</c:v>
                </c:pt>
                <c:pt idx="372">
                  <c:v>17.503686624225448</c:v>
                </c:pt>
                <c:pt idx="373">
                  <c:v>16.469635213699267</c:v>
                </c:pt>
                <c:pt idx="374">
                  <c:v>16.130518973683913</c:v>
                </c:pt>
                <c:pt idx="375">
                  <c:v>16.486917559659869</c:v>
                </c:pt>
                <c:pt idx="376">
                  <c:v>16.237970425474792</c:v>
                </c:pt>
                <c:pt idx="377">
                  <c:v>15.81885200529681</c:v>
                </c:pt>
                <c:pt idx="378">
                  <c:v>16.19759433584251</c:v>
                </c:pt>
                <c:pt idx="379">
                  <c:v>16.731442468183342</c:v>
                </c:pt>
                <c:pt idx="380">
                  <c:v>16.287324279856453</c:v>
                </c:pt>
                <c:pt idx="381">
                  <c:v>16.52520362296487</c:v>
                </c:pt>
                <c:pt idx="382">
                  <c:v>16.460561646676773</c:v>
                </c:pt>
                <c:pt idx="383">
                  <c:v>16.559865687721924</c:v>
                </c:pt>
                <c:pt idx="384">
                  <c:v>16.295511037911748</c:v>
                </c:pt>
                <c:pt idx="385">
                  <c:v>17.453398605526964</c:v>
                </c:pt>
                <c:pt idx="386">
                  <c:v>17.913682722543669</c:v>
                </c:pt>
                <c:pt idx="387">
                  <c:v>17.098260712962219</c:v>
                </c:pt>
                <c:pt idx="388">
                  <c:v>17.501892895066494</c:v>
                </c:pt>
                <c:pt idx="389">
                  <c:v>13.53942143386508</c:v>
                </c:pt>
                <c:pt idx="390">
                  <c:v>16.182193761393616</c:v>
                </c:pt>
                <c:pt idx="391">
                  <c:v>16.227760053744387</c:v>
                </c:pt>
                <c:pt idx="392">
                  <c:v>16.124603858882182</c:v>
                </c:pt>
                <c:pt idx="393">
                  <c:v>13.480175801848093</c:v>
                </c:pt>
                <c:pt idx="394">
                  <c:v>14.612877987931412</c:v>
                </c:pt>
                <c:pt idx="395">
                  <c:v>15.522165278686765</c:v>
                </c:pt>
                <c:pt idx="396">
                  <c:v>14.933541508053107</c:v>
                </c:pt>
                <c:pt idx="397">
                  <c:v>14.621510523214738</c:v>
                </c:pt>
                <c:pt idx="398">
                  <c:v>15.791893207289119</c:v>
                </c:pt>
                <c:pt idx="399">
                  <c:v>16.042714278692028</c:v>
                </c:pt>
                <c:pt idx="400">
                  <c:v>15.965901783231599</c:v>
                </c:pt>
                <c:pt idx="401">
                  <c:v>15.968949177380004</c:v>
                </c:pt>
                <c:pt idx="402">
                  <c:v>16.240577066031825</c:v>
                </c:pt>
                <c:pt idx="403">
                  <c:v>13.650711805792447</c:v>
                </c:pt>
                <c:pt idx="404">
                  <c:v>14.870958192784006</c:v>
                </c:pt>
                <c:pt idx="405">
                  <c:v>15.905423160068064</c:v>
                </c:pt>
                <c:pt idx="406">
                  <c:v>16.270667382190318</c:v>
                </c:pt>
                <c:pt idx="407">
                  <c:v>14.499871550528269</c:v>
                </c:pt>
                <c:pt idx="408">
                  <c:v>13.915553086370181</c:v>
                </c:pt>
                <c:pt idx="409">
                  <c:v>16.624768431792941</c:v>
                </c:pt>
                <c:pt idx="410">
                  <c:v>16.784481780884455</c:v>
                </c:pt>
                <c:pt idx="411">
                  <c:v>25.129921709863989</c:v>
                </c:pt>
                <c:pt idx="412">
                  <c:v>19.664305472842038</c:v>
                </c:pt>
                <c:pt idx="413">
                  <c:v>14.613233467311833</c:v>
                </c:pt>
                <c:pt idx="414">
                  <c:v>12.123050137187017</c:v>
                </c:pt>
                <c:pt idx="415">
                  <c:v>7.6722079670027927</c:v>
                </c:pt>
                <c:pt idx="416">
                  <c:v>2.6526004474858418</c:v>
                </c:pt>
                <c:pt idx="417">
                  <c:v>2.1580945722040941</c:v>
                </c:pt>
                <c:pt idx="418">
                  <c:v>44.58906775559656</c:v>
                </c:pt>
                <c:pt idx="419">
                  <c:v>15.170831342172834</c:v>
                </c:pt>
                <c:pt idx="420">
                  <c:v>13.761282119985982</c:v>
                </c:pt>
                <c:pt idx="421">
                  <c:v>20.271955314002756</c:v>
                </c:pt>
                <c:pt idx="422">
                  <c:v>11.713009111935609</c:v>
                </c:pt>
                <c:pt idx="423">
                  <c:v>6.920331125581205</c:v>
                </c:pt>
                <c:pt idx="424">
                  <c:v>4.6386794119941968</c:v>
                </c:pt>
                <c:pt idx="425">
                  <c:v>3.7068962079034691</c:v>
                </c:pt>
                <c:pt idx="426">
                  <c:v>4.3261615137262002</c:v>
                </c:pt>
                <c:pt idx="427">
                  <c:v>33.676355771445003</c:v>
                </c:pt>
                <c:pt idx="428">
                  <c:v>5.9241133651134072</c:v>
                </c:pt>
                <c:pt idx="429">
                  <c:v>4.1094016117573702</c:v>
                </c:pt>
                <c:pt idx="430">
                  <c:v>17.279576457150558</c:v>
                </c:pt>
                <c:pt idx="431">
                  <c:v>20.973028369009398</c:v>
                </c:pt>
                <c:pt idx="432">
                  <c:v>26.062826308576771</c:v>
                </c:pt>
                <c:pt idx="433">
                  <c:v>18.501746970221657</c:v>
                </c:pt>
                <c:pt idx="434">
                  <c:v>16.323060757984855</c:v>
                </c:pt>
                <c:pt idx="435">
                  <c:v>6.6263827735362479</c:v>
                </c:pt>
                <c:pt idx="436">
                  <c:v>43.424644436558708</c:v>
                </c:pt>
                <c:pt idx="437">
                  <c:v>33.755671456548377</c:v>
                </c:pt>
                <c:pt idx="438">
                  <c:v>25.067250529457308</c:v>
                </c:pt>
                <c:pt idx="439">
                  <c:v>17.661282184148568</c:v>
                </c:pt>
                <c:pt idx="440">
                  <c:v>12.456416804857867</c:v>
                </c:pt>
                <c:pt idx="441">
                  <c:v>6.6599017556806874</c:v>
                </c:pt>
                <c:pt idx="442">
                  <c:v>5.7392121490762005</c:v>
                </c:pt>
                <c:pt idx="443">
                  <c:v>9.8669560922398265</c:v>
                </c:pt>
                <c:pt idx="444">
                  <c:v>7.4013833600270917</c:v>
                </c:pt>
                <c:pt idx="445">
                  <c:v>6.0907666361265385</c:v>
                </c:pt>
                <c:pt idx="446">
                  <c:v>5.3937592778154588</c:v>
                </c:pt>
                <c:pt idx="447">
                  <c:v>11.879215261815233</c:v>
                </c:pt>
                <c:pt idx="448">
                  <c:v>14.618787259173327</c:v>
                </c:pt>
                <c:pt idx="449">
                  <c:v>8.7089953931680952</c:v>
                </c:pt>
                <c:pt idx="450">
                  <c:v>21.576877554173006</c:v>
                </c:pt>
                <c:pt idx="451">
                  <c:v>6.5638000348981222</c:v>
                </c:pt>
                <c:pt idx="452">
                  <c:v>4.0007125065438043</c:v>
                </c:pt>
                <c:pt idx="453">
                  <c:v>58.891865725501155</c:v>
                </c:pt>
                <c:pt idx="454">
                  <c:v>77.191719441089532</c:v>
                </c:pt>
                <c:pt idx="455">
                  <c:v>76.954130301142968</c:v>
                </c:pt>
                <c:pt idx="456">
                  <c:v>79.256409568846721</c:v>
                </c:pt>
                <c:pt idx="457">
                  <c:v>65.735272504808023</c:v>
                </c:pt>
                <c:pt idx="458">
                  <c:v>36.224340558866182</c:v>
                </c:pt>
                <c:pt idx="459">
                  <c:v>19.084267229925604</c:v>
                </c:pt>
                <c:pt idx="460">
                  <c:v>27.749522820166405</c:v>
                </c:pt>
                <c:pt idx="461">
                  <c:v>16.641402895198603</c:v>
                </c:pt>
                <c:pt idx="462">
                  <c:v>7.5580300105000067</c:v>
                </c:pt>
                <c:pt idx="463">
                  <c:v>25.785778630684185</c:v>
                </c:pt>
                <c:pt idx="464">
                  <c:v>60.686007450969463</c:v>
                </c:pt>
                <c:pt idx="465">
                  <c:v>68.792802236786002</c:v>
                </c:pt>
                <c:pt idx="466">
                  <c:v>78.468596332096951</c:v>
                </c:pt>
                <c:pt idx="467">
                  <c:v>70.750601248809232</c:v>
                </c:pt>
                <c:pt idx="468">
                  <c:v>53.127980656282496</c:v>
                </c:pt>
                <c:pt idx="469">
                  <c:v>4.6361500182012048</c:v>
                </c:pt>
                <c:pt idx="470">
                  <c:v>60.271181967681159</c:v>
                </c:pt>
                <c:pt idx="471">
                  <c:v>84.067082427857002</c:v>
                </c:pt>
                <c:pt idx="472">
                  <c:v>83.738137702479094</c:v>
                </c:pt>
                <c:pt idx="473">
                  <c:v>82.063115622336724</c:v>
                </c:pt>
                <c:pt idx="474">
                  <c:v>86.519606188047007</c:v>
                </c:pt>
                <c:pt idx="475">
                  <c:v>88.831309714294065</c:v>
                </c:pt>
                <c:pt idx="476">
                  <c:v>87.675717583134656</c:v>
                </c:pt>
                <c:pt idx="477">
                  <c:v>85.871977734382284</c:v>
                </c:pt>
                <c:pt idx="478">
                  <c:v>84.774837903512932</c:v>
                </c:pt>
                <c:pt idx="479">
                  <c:v>84.018858323107182</c:v>
                </c:pt>
                <c:pt idx="480">
                  <c:v>80.62286868827529</c:v>
                </c:pt>
                <c:pt idx="481">
                  <c:v>65.962914520856415</c:v>
                </c:pt>
                <c:pt idx="482">
                  <c:v>46.708288959994157</c:v>
                </c:pt>
                <c:pt idx="483">
                  <c:v>35.564780305245996</c:v>
                </c:pt>
                <c:pt idx="484">
                  <c:v>29.907467978480373</c:v>
                </c:pt>
                <c:pt idx="485">
                  <c:v>77.139623127449994</c:v>
                </c:pt>
                <c:pt idx="486">
                  <c:v>71.434345695713432</c:v>
                </c:pt>
                <c:pt idx="487">
                  <c:v>75.58520211511825</c:v>
                </c:pt>
                <c:pt idx="488">
                  <c:v>70.4526088760564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D4-4CF2-82A0-5B4527840A5D}"/>
            </c:ext>
          </c:extLst>
        </c:ser>
        <c:ser>
          <c:idx val="1"/>
          <c:order val="1"/>
          <c:tx>
            <c:strRef>
              <c:f>'095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cat>
          <c:val>
            <c:numRef>
              <c:f>'095'!$AC$14:$AC$503</c:f>
              <c:numCache>
                <c:formatCode>0</c:formatCode>
                <c:ptCount val="490"/>
                <c:pt idx="0">
                  <c:v>62.126209955034753</c:v>
                </c:pt>
                <c:pt idx="1">
                  <c:v>55.190382202809005</c:v>
                </c:pt>
                <c:pt idx="2">
                  <c:v>37.183515005245184</c:v>
                </c:pt>
                <c:pt idx="3">
                  <c:v>16.828864666485075</c:v>
                </c:pt>
                <c:pt idx="4">
                  <c:v>6.5514543690497646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1.371698034641923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0.2876217798959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5.514374458382207</c:v>
                </c:pt>
                <c:pt idx="46">
                  <c:v>18.494685509629107</c:v>
                </c:pt>
                <c:pt idx="47">
                  <c:v>29.642220504132737</c:v>
                </c:pt>
                <c:pt idx="48">
                  <c:v>28.616526017394406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25.795961381185151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9.1232816336063962</c:v>
                </c:pt>
                <c:pt idx="55">
                  <c:v>13.258327885765567</c:v>
                </c:pt>
                <c:pt idx="56">
                  <c:v>21.308369321904223</c:v>
                </c:pt>
                <c:pt idx="57">
                  <c:v>18.193512419899577</c:v>
                </c:pt>
                <c:pt idx="58">
                  <c:v>18.224340831971219</c:v>
                </c:pt>
                <c:pt idx="59">
                  <c:v>8.4220610050125515</c:v>
                </c:pt>
                <c:pt idx="60">
                  <c:v>19.205450302089076</c:v>
                </c:pt>
                <c:pt idx="61">
                  <c:v>31.860621912016029</c:v>
                </c:pt>
                <c:pt idx="62">
                  <c:v>17.542139266600202</c:v>
                </c:pt>
                <c:pt idx="63">
                  <c:v>3.1731122805527576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7.4000122841041787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2.924143302067975</c:v>
                </c:pt>
                <c:pt idx="75">
                  <c:v>6.4995517792195585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9.874104866908084</c:v>
                </c:pt>
                <c:pt idx="93">
                  <c:v>17.53943794584255</c:v>
                </c:pt>
                <c:pt idx="94">
                  <c:v>32.666352256530402</c:v>
                </c:pt>
                <c:pt idx="95">
                  <c:v>32.02173343953298</c:v>
                </c:pt>
                <c:pt idx="96">
                  <c:v>7.3117325561969437</c:v>
                </c:pt>
                <c:pt idx="97">
                  <c:v>14.432981657928991</c:v>
                </c:pt>
                <c:pt idx="98">
                  <c:v>9.2801250811155285</c:v>
                </c:pt>
                <c:pt idx="99">
                  <c:v>9.2040229558147786</c:v>
                </c:pt>
                <c:pt idx="100">
                  <c:v>20.082992004838061</c:v>
                </c:pt>
                <c:pt idx="101">
                  <c:v>25.716610864414662</c:v>
                </c:pt>
                <c:pt idx="102">
                  <c:v>29.149419182416565</c:v>
                </c:pt>
                <c:pt idx="103">
                  <c:v>1.8400000000000034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42.227571954218774</c:v>
                </c:pt>
                <c:pt idx="107">
                  <c:v>29.015414582536451</c:v>
                </c:pt>
                <c:pt idx="108">
                  <c:v>1.8400000000000034</c:v>
                </c:pt>
                <c:pt idx="109">
                  <c:v>28.450459331666451</c:v>
                </c:pt>
                <c:pt idx="110">
                  <c:v>35.717550204238549</c:v>
                </c:pt>
                <c:pt idx="111">
                  <c:v>35.32385656367488</c:v>
                </c:pt>
                <c:pt idx="112">
                  <c:v>40.405985966685996</c:v>
                </c:pt>
                <c:pt idx="113">
                  <c:v>36.033165462318294</c:v>
                </c:pt>
                <c:pt idx="114">
                  <c:v>38.292305328724879</c:v>
                </c:pt>
                <c:pt idx="115">
                  <c:v>38.881043024818617</c:v>
                </c:pt>
                <c:pt idx="116">
                  <c:v>37.426390235696509</c:v>
                </c:pt>
                <c:pt idx="117">
                  <c:v>39.448181427045441</c:v>
                </c:pt>
                <c:pt idx="118">
                  <c:v>40.813910879097328</c:v>
                </c:pt>
                <c:pt idx="119">
                  <c:v>37.569775248926099</c:v>
                </c:pt>
                <c:pt idx="120">
                  <c:v>30.229600501484128</c:v>
                </c:pt>
                <c:pt idx="121">
                  <c:v>34.810930215824769</c:v>
                </c:pt>
                <c:pt idx="122">
                  <c:v>42.427477096351126</c:v>
                </c:pt>
                <c:pt idx="123">
                  <c:v>45.349832237655043</c:v>
                </c:pt>
                <c:pt idx="124">
                  <c:v>48.499663431022867</c:v>
                </c:pt>
                <c:pt idx="125">
                  <c:v>51.565646810317084</c:v>
                </c:pt>
                <c:pt idx="126">
                  <c:v>54.699559373604323</c:v>
                </c:pt>
                <c:pt idx="127">
                  <c:v>54.702061252807475</c:v>
                </c:pt>
                <c:pt idx="128">
                  <c:v>54.659009300304973</c:v>
                </c:pt>
                <c:pt idx="129">
                  <c:v>46.342040674191423</c:v>
                </c:pt>
                <c:pt idx="130">
                  <c:v>37.872420149604075</c:v>
                </c:pt>
                <c:pt idx="131">
                  <c:v>61.798019095007064</c:v>
                </c:pt>
                <c:pt idx="132">
                  <c:v>62.632397348509087</c:v>
                </c:pt>
                <c:pt idx="133">
                  <c:v>54.205381400062549</c:v>
                </c:pt>
                <c:pt idx="134">
                  <c:v>43.538266484835198</c:v>
                </c:pt>
                <c:pt idx="135">
                  <c:v>57.136020701720888</c:v>
                </c:pt>
                <c:pt idx="136">
                  <c:v>62.621539689563733</c:v>
                </c:pt>
                <c:pt idx="137">
                  <c:v>60.606496714547205</c:v>
                </c:pt>
                <c:pt idx="138">
                  <c:v>61.744689017012945</c:v>
                </c:pt>
                <c:pt idx="139">
                  <c:v>58.831905639617283</c:v>
                </c:pt>
                <c:pt idx="140">
                  <c:v>58.338346356943426</c:v>
                </c:pt>
                <c:pt idx="141">
                  <c:v>58.430604775987462</c:v>
                </c:pt>
                <c:pt idx="142">
                  <c:v>59.386132163021912</c:v>
                </c:pt>
                <c:pt idx="143">
                  <c:v>58.812865702986201</c:v>
                </c:pt>
                <c:pt idx="144">
                  <c:v>52.873173679814862</c:v>
                </c:pt>
                <c:pt idx="145">
                  <c:v>61.722334037013816</c:v>
                </c:pt>
                <c:pt idx="146">
                  <c:v>58.032629816795144</c:v>
                </c:pt>
                <c:pt idx="147">
                  <c:v>53.143633905004755</c:v>
                </c:pt>
                <c:pt idx="148">
                  <c:v>55.019808706092164</c:v>
                </c:pt>
                <c:pt idx="149">
                  <c:v>60.102319431627393</c:v>
                </c:pt>
                <c:pt idx="150">
                  <c:v>58.662026815869183</c:v>
                </c:pt>
                <c:pt idx="151">
                  <c:v>55.678326389407125</c:v>
                </c:pt>
                <c:pt idx="152">
                  <c:v>53.45441418598493</c:v>
                </c:pt>
                <c:pt idx="153">
                  <c:v>55.979439771702367</c:v>
                </c:pt>
                <c:pt idx="154">
                  <c:v>56.717449540689941</c:v>
                </c:pt>
                <c:pt idx="155">
                  <c:v>53.927325245301361</c:v>
                </c:pt>
                <c:pt idx="156">
                  <c:v>49.992195812250571</c:v>
                </c:pt>
                <c:pt idx="157">
                  <c:v>50.983987438241087</c:v>
                </c:pt>
                <c:pt idx="158">
                  <c:v>52.745537339067191</c:v>
                </c:pt>
                <c:pt idx="159">
                  <c:v>51.235169082026069</c:v>
                </c:pt>
                <c:pt idx="160">
                  <c:v>50.333858305536545</c:v>
                </c:pt>
                <c:pt idx="161">
                  <c:v>50.545951731971783</c:v>
                </c:pt>
                <c:pt idx="162">
                  <c:v>50.559288278041997</c:v>
                </c:pt>
                <c:pt idx="163">
                  <c:v>52.237750674579722</c:v>
                </c:pt>
                <c:pt idx="164">
                  <c:v>52.20567150043405</c:v>
                </c:pt>
                <c:pt idx="165">
                  <c:v>52.941424440261727</c:v>
                </c:pt>
                <c:pt idx="166">
                  <c:v>53.664879280995777</c:v>
                </c:pt>
                <c:pt idx="167">
                  <c:v>53.313624257896279</c:v>
                </c:pt>
                <c:pt idx="168">
                  <c:v>57.072286675444801</c:v>
                </c:pt>
                <c:pt idx="169">
                  <c:v>58.850206290630879</c:v>
                </c:pt>
                <c:pt idx="170">
                  <c:v>57.257436558025908</c:v>
                </c:pt>
                <c:pt idx="171">
                  <c:v>58.29163283842572</c:v>
                </c:pt>
                <c:pt idx="172">
                  <c:v>61.620705551169721</c:v>
                </c:pt>
                <c:pt idx="173">
                  <c:v>60.13479965769119</c:v>
                </c:pt>
                <c:pt idx="174">
                  <c:v>60.354079173661276</c:v>
                </c:pt>
                <c:pt idx="175">
                  <c:v>59.296132886253993</c:v>
                </c:pt>
                <c:pt idx="176">
                  <c:v>57.535044828691618</c:v>
                </c:pt>
                <c:pt idx="177">
                  <c:v>58.713415799144279</c:v>
                </c:pt>
                <c:pt idx="178">
                  <c:v>18.616325438300407</c:v>
                </c:pt>
                <c:pt idx="179">
                  <c:v>22.900912248997614</c:v>
                </c:pt>
                <c:pt idx="180">
                  <c:v>30.675620952762102</c:v>
                </c:pt>
                <c:pt idx="181">
                  <c:v>62.259029837693177</c:v>
                </c:pt>
                <c:pt idx="182">
                  <c:v>30.661745865301469</c:v>
                </c:pt>
                <c:pt idx="183">
                  <c:v>28.62083743238901</c:v>
                </c:pt>
                <c:pt idx="184">
                  <c:v>36.105630472953919</c:v>
                </c:pt>
                <c:pt idx="185">
                  <c:v>43.682661933401448</c:v>
                </c:pt>
                <c:pt idx="186">
                  <c:v>52.65066597213881</c:v>
                </c:pt>
                <c:pt idx="187">
                  <c:v>44.13125711276966</c:v>
                </c:pt>
                <c:pt idx="188">
                  <c:v>17.700611054227792</c:v>
                </c:pt>
                <c:pt idx="189">
                  <c:v>3.3080883937310546</c:v>
                </c:pt>
                <c:pt idx="190">
                  <c:v>12.485926479322359</c:v>
                </c:pt>
                <c:pt idx="191">
                  <c:v>16.789279489824011</c:v>
                </c:pt>
                <c:pt idx="192">
                  <c:v>18.542375091381089</c:v>
                </c:pt>
                <c:pt idx="193">
                  <c:v>13.45403604993659</c:v>
                </c:pt>
                <c:pt idx="194">
                  <c:v>1.8400000000000034</c:v>
                </c:pt>
                <c:pt idx="195">
                  <c:v>1.8400000000000034</c:v>
                </c:pt>
                <c:pt idx="196">
                  <c:v>15.838777264797997</c:v>
                </c:pt>
                <c:pt idx="197">
                  <c:v>1.8400000000000034</c:v>
                </c:pt>
                <c:pt idx="198">
                  <c:v>15.046098575689911</c:v>
                </c:pt>
                <c:pt idx="199">
                  <c:v>16.092397436459393</c:v>
                </c:pt>
                <c:pt idx="200">
                  <c:v>12.584958171272618</c:v>
                </c:pt>
                <c:pt idx="201">
                  <c:v>7.7901381144464494</c:v>
                </c:pt>
                <c:pt idx="202">
                  <c:v>17.060937688577027</c:v>
                </c:pt>
                <c:pt idx="203">
                  <c:v>38.990790585879708</c:v>
                </c:pt>
                <c:pt idx="204">
                  <c:v>27.999543342326419</c:v>
                </c:pt>
                <c:pt idx="205">
                  <c:v>51.191750550473877</c:v>
                </c:pt>
                <c:pt idx="206">
                  <c:v>60.918081912835085</c:v>
                </c:pt>
                <c:pt idx="207">
                  <c:v>57.391025816843879</c:v>
                </c:pt>
                <c:pt idx="208">
                  <c:v>47.737958865381358</c:v>
                </c:pt>
                <c:pt idx="209">
                  <c:v>53.863867987521175</c:v>
                </c:pt>
                <c:pt idx="210">
                  <c:v>49.301817726176338</c:v>
                </c:pt>
                <c:pt idx="211">
                  <c:v>50.722876394013021</c:v>
                </c:pt>
                <c:pt idx="212">
                  <c:v>34.770525249501134</c:v>
                </c:pt>
                <c:pt idx="213">
                  <c:v>22.489559938243247</c:v>
                </c:pt>
                <c:pt idx="214">
                  <c:v>11.663090102751084</c:v>
                </c:pt>
                <c:pt idx="215">
                  <c:v>28.143034977257969</c:v>
                </c:pt>
                <c:pt idx="216">
                  <c:v>50.214935102737833</c:v>
                </c:pt>
                <c:pt idx="217">
                  <c:v>60.412477284194345</c:v>
                </c:pt>
                <c:pt idx="218">
                  <c:v>58.962576248729917</c:v>
                </c:pt>
                <c:pt idx="219">
                  <c:v>59.627297567115164</c:v>
                </c:pt>
                <c:pt idx="220">
                  <c:v>57.67843126182003</c:v>
                </c:pt>
                <c:pt idx="221">
                  <c:v>59.071850836919182</c:v>
                </c:pt>
                <c:pt idx="222">
                  <c:v>62.596034662834839</c:v>
                </c:pt>
                <c:pt idx="223">
                  <c:v>31.735750642987739</c:v>
                </c:pt>
                <c:pt idx="224">
                  <c:v>20.826858546651181</c:v>
                </c:pt>
                <c:pt idx="225">
                  <c:v>22.828526617550835</c:v>
                </c:pt>
                <c:pt idx="226">
                  <c:v>37.124091546640557</c:v>
                </c:pt>
                <c:pt idx="227">
                  <c:v>52.585621848190563</c:v>
                </c:pt>
                <c:pt idx="228">
                  <c:v>58.601928935314632</c:v>
                </c:pt>
                <c:pt idx="229">
                  <c:v>53.153415602115089</c:v>
                </c:pt>
                <c:pt idx="230">
                  <c:v>61.112909575415046</c:v>
                </c:pt>
                <c:pt idx="231">
                  <c:v>54.500997622604871</c:v>
                </c:pt>
                <c:pt idx="232">
                  <c:v>62.377984467435155</c:v>
                </c:pt>
                <c:pt idx="233">
                  <c:v>57.141609636326834</c:v>
                </c:pt>
                <c:pt idx="234">
                  <c:v>55.267893541005172</c:v>
                </c:pt>
                <c:pt idx="235">
                  <c:v>58.676536340186672</c:v>
                </c:pt>
                <c:pt idx="236">
                  <c:v>58.889674581668473</c:v>
                </c:pt>
                <c:pt idx="237">
                  <c:v>50.208335542725564</c:v>
                </c:pt>
                <c:pt idx="238">
                  <c:v>61.512834111681684</c:v>
                </c:pt>
                <c:pt idx="239">
                  <c:v>60.675558558962656</c:v>
                </c:pt>
                <c:pt idx="240">
                  <c:v>60.956118705628214</c:v>
                </c:pt>
                <c:pt idx="241">
                  <c:v>59.437315965806079</c:v>
                </c:pt>
                <c:pt idx="242">
                  <c:v>57.30525231878903</c:v>
                </c:pt>
                <c:pt idx="243">
                  <c:v>44.339717874002638</c:v>
                </c:pt>
                <c:pt idx="244">
                  <c:v>36.841013349070757</c:v>
                </c:pt>
                <c:pt idx="245">
                  <c:v>48.186484354693256</c:v>
                </c:pt>
                <c:pt idx="246">
                  <c:v>40.748740871906776</c:v>
                </c:pt>
                <c:pt idx="247">
                  <c:v>43.815719502901317</c:v>
                </c:pt>
                <c:pt idx="248">
                  <c:v>1.8400000000000034</c:v>
                </c:pt>
                <c:pt idx="249">
                  <c:v>56.797566208896612</c:v>
                </c:pt>
                <c:pt idx="250">
                  <c:v>40.034447294804437</c:v>
                </c:pt>
                <c:pt idx="251">
                  <c:v>41.606981250556522</c:v>
                </c:pt>
                <c:pt idx="252">
                  <c:v>41.844036499926723</c:v>
                </c:pt>
                <c:pt idx="253">
                  <c:v>46.76395069814528</c:v>
                </c:pt>
                <c:pt idx="254">
                  <c:v>45.2876708218825</c:v>
                </c:pt>
                <c:pt idx="255">
                  <c:v>52.694530142584661</c:v>
                </c:pt>
                <c:pt idx="256">
                  <c:v>52.735416275259013</c:v>
                </c:pt>
                <c:pt idx="257">
                  <c:v>55.239620721413324</c:v>
                </c:pt>
                <c:pt idx="258">
                  <c:v>62.254649047743335</c:v>
                </c:pt>
                <c:pt idx="259">
                  <c:v>62.184296491016013</c:v>
                </c:pt>
                <c:pt idx="260">
                  <c:v>62.064143486703742</c:v>
                </c:pt>
                <c:pt idx="261">
                  <c:v>39.288166760383653</c:v>
                </c:pt>
                <c:pt idx="262">
                  <c:v>22.111296388803069</c:v>
                </c:pt>
                <c:pt idx="263">
                  <c:v>13.06847993315931</c:v>
                </c:pt>
                <c:pt idx="264">
                  <c:v>13.662702092895941</c:v>
                </c:pt>
                <c:pt idx="265">
                  <c:v>12.479926320381892</c:v>
                </c:pt>
                <c:pt idx="266">
                  <c:v>13.277574235744694</c:v>
                </c:pt>
                <c:pt idx="267">
                  <c:v>23.774998636934043</c:v>
                </c:pt>
                <c:pt idx="268">
                  <c:v>61.234460083365491</c:v>
                </c:pt>
                <c:pt idx="269">
                  <c:v>56.436359469056384</c:v>
                </c:pt>
                <c:pt idx="270">
                  <c:v>62.184230815299841</c:v>
                </c:pt>
                <c:pt idx="271">
                  <c:v>60.359104748865477</c:v>
                </c:pt>
                <c:pt idx="272">
                  <c:v>58.180646685155509</c:v>
                </c:pt>
                <c:pt idx="273">
                  <c:v>57.750372599433874</c:v>
                </c:pt>
                <c:pt idx="274">
                  <c:v>61.691366949631124</c:v>
                </c:pt>
                <c:pt idx="275">
                  <c:v>62.6275151733564</c:v>
                </c:pt>
                <c:pt idx="276">
                  <c:v>62.630583860115223</c:v>
                </c:pt>
                <c:pt idx="277">
                  <c:v>60.364560568855225</c:v>
                </c:pt>
                <c:pt idx="278">
                  <c:v>47.871064749722827</c:v>
                </c:pt>
                <c:pt idx="279">
                  <c:v>39.296078614431032</c:v>
                </c:pt>
                <c:pt idx="280">
                  <c:v>37.183890181283111</c:v>
                </c:pt>
                <c:pt idx="281">
                  <c:v>32.169342802921506</c:v>
                </c:pt>
                <c:pt idx="282">
                  <c:v>31.549362144421281</c:v>
                </c:pt>
                <c:pt idx="283">
                  <c:v>52.748218322454647</c:v>
                </c:pt>
                <c:pt idx="284">
                  <c:v>61.093157834334995</c:v>
                </c:pt>
                <c:pt idx="285">
                  <c:v>60.3093296476275</c:v>
                </c:pt>
                <c:pt idx="286">
                  <c:v>52.395326997793973</c:v>
                </c:pt>
                <c:pt idx="287">
                  <c:v>59.081619548390236</c:v>
                </c:pt>
                <c:pt idx="288">
                  <c:v>49.180967868207865</c:v>
                </c:pt>
                <c:pt idx="289">
                  <c:v>43.158841011500087</c:v>
                </c:pt>
                <c:pt idx="290">
                  <c:v>62.414391411112518</c:v>
                </c:pt>
                <c:pt idx="291">
                  <c:v>61.324114874112475</c:v>
                </c:pt>
                <c:pt idx="292">
                  <c:v>59.667795462967234</c:v>
                </c:pt>
                <c:pt idx="293">
                  <c:v>59.781227505867079</c:v>
                </c:pt>
                <c:pt idx="294">
                  <c:v>62.444547663547823</c:v>
                </c:pt>
                <c:pt idx="295">
                  <c:v>61.71166264148367</c:v>
                </c:pt>
                <c:pt idx="296">
                  <c:v>58.816589622827905</c:v>
                </c:pt>
                <c:pt idx="297">
                  <c:v>60.429123226928965</c:v>
                </c:pt>
                <c:pt idx="298">
                  <c:v>60.314497686182236</c:v>
                </c:pt>
                <c:pt idx="299">
                  <c:v>52.700975226903992</c:v>
                </c:pt>
                <c:pt idx="300">
                  <c:v>62.328502187747475</c:v>
                </c:pt>
                <c:pt idx="301">
                  <c:v>53.300093091130336</c:v>
                </c:pt>
                <c:pt idx="302">
                  <c:v>61.874777601005924</c:v>
                </c:pt>
                <c:pt idx="303">
                  <c:v>59.539003470494471</c:v>
                </c:pt>
                <c:pt idx="304">
                  <c:v>56.950489168408062</c:v>
                </c:pt>
                <c:pt idx="305">
                  <c:v>58.891342535866208</c:v>
                </c:pt>
                <c:pt idx="306">
                  <c:v>57.64736326532573</c:v>
                </c:pt>
                <c:pt idx="307">
                  <c:v>61.153945156712908</c:v>
                </c:pt>
                <c:pt idx="308">
                  <c:v>60.561440872520372</c:v>
                </c:pt>
                <c:pt idx="309">
                  <c:v>62.127004748253313</c:v>
                </c:pt>
                <c:pt idx="310">
                  <c:v>61.694199539738193</c:v>
                </c:pt>
                <c:pt idx="311">
                  <c:v>29.605137579294365</c:v>
                </c:pt>
                <c:pt idx="312">
                  <c:v>32.974577676919111</c:v>
                </c:pt>
                <c:pt idx="313">
                  <c:v>58.463534533725706</c:v>
                </c:pt>
                <c:pt idx="314">
                  <c:v>23.427119154715356</c:v>
                </c:pt>
                <c:pt idx="315">
                  <c:v>62.615331371953459</c:v>
                </c:pt>
                <c:pt idx="316">
                  <c:v>60.6058397993759</c:v>
                </c:pt>
                <c:pt idx="317">
                  <c:v>62.508406330766405</c:v>
                </c:pt>
                <c:pt idx="318">
                  <c:v>61.549312378660673</c:v>
                </c:pt>
                <c:pt idx="319">
                  <c:v>38.513515359067668</c:v>
                </c:pt>
                <c:pt idx="320">
                  <c:v>62.068068457633004</c:v>
                </c:pt>
                <c:pt idx="321">
                  <c:v>40.742974696620486</c:v>
                </c:pt>
                <c:pt idx="322">
                  <c:v>45.986374514392502</c:v>
                </c:pt>
                <c:pt idx="323">
                  <c:v>62.630190365055114</c:v>
                </c:pt>
                <c:pt idx="324">
                  <c:v>29.982667565681936</c:v>
                </c:pt>
                <c:pt idx="325">
                  <c:v>62.075981921893273</c:v>
                </c:pt>
                <c:pt idx="326">
                  <c:v>61.694195521117486</c:v>
                </c:pt>
                <c:pt idx="327">
                  <c:v>62.159334036760427</c:v>
                </c:pt>
                <c:pt idx="328">
                  <c:v>62.251001769700508</c:v>
                </c:pt>
                <c:pt idx="329">
                  <c:v>61.949945178776872</c:v>
                </c:pt>
                <c:pt idx="330">
                  <c:v>62.455202062894287</c:v>
                </c:pt>
                <c:pt idx="331">
                  <c:v>62.222696788533369</c:v>
                </c:pt>
                <c:pt idx="332">
                  <c:v>62.50020443235011</c:v>
                </c:pt>
                <c:pt idx="333">
                  <c:v>62.317304411631525</c:v>
                </c:pt>
                <c:pt idx="334">
                  <c:v>62.146221827368251</c:v>
                </c:pt>
                <c:pt idx="335">
                  <c:v>62.536580873704125</c:v>
                </c:pt>
                <c:pt idx="336">
                  <c:v>62.595252644531485</c:v>
                </c:pt>
                <c:pt idx="337">
                  <c:v>62.354636077771943</c:v>
                </c:pt>
                <c:pt idx="338">
                  <c:v>62.531219725800369</c:v>
                </c:pt>
                <c:pt idx="339">
                  <c:v>62.298151588117307</c:v>
                </c:pt>
                <c:pt idx="340">
                  <c:v>62.628298623681943</c:v>
                </c:pt>
                <c:pt idx="341">
                  <c:v>62.386128561006714</c:v>
                </c:pt>
                <c:pt idx="342">
                  <c:v>62.631652147335714</c:v>
                </c:pt>
                <c:pt idx="343">
                  <c:v>62.615090351265664</c:v>
                </c:pt>
                <c:pt idx="344">
                  <c:v>62.608292851074907</c:v>
                </c:pt>
                <c:pt idx="345">
                  <c:v>62.584476709831847</c:v>
                </c:pt>
                <c:pt idx="346">
                  <c:v>62.408352976137664</c:v>
                </c:pt>
                <c:pt idx="347">
                  <c:v>62.621977890036341</c:v>
                </c:pt>
                <c:pt idx="348">
                  <c:v>62.37530771608445</c:v>
                </c:pt>
                <c:pt idx="349">
                  <c:v>62.58018790977922</c:v>
                </c:pt>
                <c:pt idx="350">
                  <c:v>62.623157410731061</c:v>
                </c:pt>
                <c:pt idx="351">
                  <c:v>62.632499318701491</c:v>
                </c:pt>
                <c:pt idx="352">
                  <c:v>62.573863421374888</c:v>
                </c:pt>
                <c:pt idx="353">
                  <c:v>62.495062137093605</c:v>
                </c:pt>
                <c:pt idx="354">
                  <c:v>62.516178351018638</c:v>
                </c:pt>
                <c:pt idx="355">
                  <c:v>62.04374317459181</c:v>
                </c:pt>
                <c:pt idx="356">
                  <c:v>62.241366140911481</c:v>
                </c:pt>
                <c:pt idx="357">
                  <c:v>62.167113786846677</c:v>
                </c:pt>
                <c:pt idx="358">
                  <c:v>62.615898854870977</c:v>
                </c:pt>
                <c:pt idx="359">
                  <c:v>62.628954689268326</c:v>
                </c:pt>
                <c:pt idx="360">
                  <c:v>62.630100716065542</c:v>
                </c:pt>
                <c:pt idx="361">
                  <c:v>62.621046811257685</c:v>
                </c:pt>
                <c:pt idx="362">
                  <c:v>62.626450904296021</c:v>
                </c:pt>
                <c:pt idx="363">
                  <c:v>62.535157479603541</c:v>
                </c:pt>
                <c:pt idx="364">
                  <c:v>62.60367163086994</c:v>
                </c:pt>
                <c:pt idx="365">
                  <c:v>62.563977332605319</c:v>
                </c:pt>
                <c:pt idx="366">
                  <c:v>62.593776862453012</c:v>
                </c:pt>
                <c:pt idx="367">
                  <c:v>62.418717524418653</c:v>
                </c:pt>
                <c:pt idx="368">
                  <c:v>62.454459565396114</c:v>
                </c:pt>
                <c:pt idx="369">
                  <c:v>62.190947429787727</c:v>
                </c:pt>
                <c:pt idx="370">
                  <c:v>62.464501396602685</c:v>
                </c:pt>
                <c:pt idx="371">
                  <c:v>62.428537820503529</c:v>
                </c:pt>
                <c:pt idx="372">
                  <c:v>62.537046293317005</c:v>
                </c:pt>
                <c:pt idx="373">
                  <c:v>62.374199102584043</c:v>
                </c:pt>
                <c:pt idx="374">
                  <c:v>62.301575307080867</c:v>
                </c:pt>
                <c:pt idx="375">
                  <c:v>62.377635908756318</c:v>
                </c:pt>
                <c:pt idx="376">
                  <c:v>62.325665502086395</c:v>
                </c:pt>
                <c:pt idx="377">
                  <c:v>62.225889162704156</c:v>
                </c:pt>
                <c:pt idx="378">
                  <c:v>62.316731992417942</c:v>
                </c:pt>
                <c:pt idx="379">
                  <c:v>62.423579889669199</c:v>
                </c:pt>
                <c:pt idx="380">
                  <c:v>62.33639260693019</c:v>
                </c:pt>
                <c:pt idx="381">
                  <c:v>62.385159685005235</c:v>
                </c:pt>
                <c:pt idx="382">
                  <c:v>62.372384584343457</c:v>
                </c:pt>
                <c:pt idx="383">
                  <c:v>62.391864851433766</c:v>
                </c:pt>
                <c:pt idx="384">
                  <c:v>62.338151577642066</c:v>
                </c:pt>
                <c:pt idx="385">
                  <c:v>62.531067411416039</c:v>
                </c:pt>
                <c:pt idx="386">
                  <c:v>62.578776227571879</c:v>
                </c:pt>
                <c:pt idx="387">
                  <c:v>62.483329306900416</c:v>
                </c:pt>
                <c:pt idx="388">
                  <c:v>62.536836314223081</c:v>
                </c:pt>
                <c:pt idx="389">
                  <c:v>61.37661437595704</c:v>
                </c:pt>
                <c:pt idx="390">
                  <c:v>62.313286945560904</c:v>
                </c:pt>
                <c:pt idx="391">
                  <c:v>62.323419822889207</c:v>
                </c:pt>
                <c:pt idx="392">
                  <c:v>62.300219696164604</c:v>
                </c:pt>
                <c:pt idx="393">
                  <c:v>61.346720803320331</c:v>
                </c:pt>
                <c:pt idx="394">
                  <c:v>61.845807856771323</c:v>
                </c:pt>
                <c:pt idx="395">
                  <c:v>62.145570933823507</c:v>
                </c:pt>
                <c:pt idx="396">
                  <c:v>61.961105786457338</c:v>
                </c:pt>
                <c:pt idx="397">
                  <c:v>61.849054117070708</c:v>
                </c:pt>
                <c:pt idx="398">
                  <c:v>62.218928798299935</c:v>
                </c:pt>
                <c:pt idx="399">
                  <c:v>62.28113400778895</c:v>
                </c:pt>
                <c:pt idx="400">
                  <c:v>62.26268811075834</c:v>
                </c:pt>
                <c:pt idx="401">
                  <c:v>62.263430003699881</c:v>
                </c:pt>
                <c:pt idx="402">
                  <c:v>62.326237353688548</c:v>
                </c:pt>
                <c:pt idx="403">
                  <c:v>61.431583773921609</c:v>
                </c:pt>
                <c:pt idx="404">
                  <c:v>61.939447267374902</c:v>
                </c:pt>
                <c:pt idx="405">
                  <c:v>62.247791141830263</c:v>
                </c:pt>
                <c:pt idx="406">
                  <c:v>62.332795857128872</c:v>
                </c:pt>
                <c:pt idx="407">
                  <c:v>61.802571039447876</c:v>
                </c:pt>
                <c:pt idx="408">
                  <c:v>61.556312418030743</c:v>
                </c:pt>
                <c:pt idx="409">
                  <c:v>62.404149333131457</c:v>
                </c:pt>
                <c:pt idx="410">
                  <c:v>62.432892151463001</c:v>
                </c:pt>
                <c:pt idx="411">
                  <c:v>61.697976115461103</c:v>
                </c:pt>
                <c:pt idx="412">
                  <c:v>62.626692547458319</c:v>
                </c:pt>
                <c:pt idx="413">
                  <c:v>61.845941692351772</c:v>
                </c:pt>
                <c:pt idx="414">
                  <c:v>60.531932139726109</c:v>
                </c:pt>
                <c:pt idx="415">
                  <c:v>55.268012578327856</c:v>
                </c:pt>
                <c:pt idx="416">
                  <c:v>30.007127714101628</c:v>
                </c:pt>
                <c:pt idx="417">
                  <c:v>22.134075404555063</c:v>
                </c:pt>
                <c:pt idx="418">
                  <c:v>50.951742033438677</c:v>
                </c:pt>
                <c:pt idx="419">
                  <c:v>62.039598971999681</c:v>
                </c:pt>
                <c:pt idx="420">
                  <c:v>61.484687934024308</c:v>
                </c:pt>
                <c:pt idx="421">
                  <c:v>62.598344543307775</c:v>
                </c:pt>
                <c:pt idx="422">
                  <c:v>60.23158240127016</c:v>
                </c:pt>
                <c:pt idx="423">
                  <c:v>53.727496181755896</c:v>
                </c:pt>
                <c:pt idx="424">
                  <c:v>46.423360012676348</c:v>
                </c:pt>
                <c:pt idx="425">
                  <c:v>41.067076144215122</c:v>
                </c:pt>
                <c:pt idx="426">
                  <c:v>44.882453506384699</c:v>
                </c:pt>
                <c:pt idx="427">
                  <c:v>58.034301772026069</c:v>
                </c:pt>
                <c:pt idx="428">
                  <c:v>51.15828178562802</c:v>
                </c:pt>
                <c:pt idx="429">
                  <c:v>43.679860305760819</c:v>
                </c:pt>
                <c:pt idx="430">
                  <c:v>62.508919187223213</c:v>
                </c:pt>
                <c:pt idx="431">
                  <c:v>62.539531355894063</c:v>
                </c:pt>
                <c:pt idx="432">
                  <c:v>61.409711233538999</c:v>
                </c:pt>
                <c:pt idx="433">
                  <c:v>62.617609610241303</c:v>
                </c:pt>
                <c:pt idx="434">
                  <c:v>62.344028238429786</c:v>
                </c:pt>
                <c:pt idx="435">
                  <c:v>53.040714996541759</c:v>
                </c:pt>
                <c:pt idx="436">
                  <c:v>51.801447033233131</c:v>
                </c:pt>
                <c:pt idx="437">
                  <c:v>57.991081800719279</c:v>
                </c:pt>
                <c:pt idx="438">
                  <c:v>61.716166153466844</c:v>
                </c:pt>
                <c:pt idx="439">
                  <c:v>62.554554193972876</c:v>
                </c:pt>
                <c:pt idx="440">
                  <c:v>60.756531777110162</c:v>
                </c:pt>
                <c:pt idx="441">
                  <c:v>53.121743783651475</c:v>
                </c:pt>
                <c:pt idx="442">
                  <c:v>50.595370172669909</c:v>
                </c:pt>
                <c:pt idx="443">
                  <c:v>58.491446779934336</c:v>
                </c:pt>
                <c:pt idx="444">
                  <c:v>54.745703596862164</c:v>
                </c:pt>
                <c:pt idx="445">
                  <c:v>51.63963391046147</c:v>
                </c:pt>
                <c:pt idx="446">
                  <c:v>49.452260071321845</c:v>
                </c:pt>
                <c:pt idx="447">
                  <c:v>60.356638123030933</c:v>
                </c:pt>
                <c:pt idx="448">
                  <c:v>61.848030897636363</c:v>
                </c:pt>
                <c:pt idx="449">
                  <c:v>56.987570119273997</c:v>
                </c:pt>
                <c:pt idx="450">
                  <c:v>62.467708530447936</c:v>
                </c:pt>
                <c:pt idx="451">
                  <c:v>52.887467034371852</c:v>
                </c:pt>
                <c:pt idx="452">
                  <c:v>43.027773163474009</c:v>
                </c:pt>
                <c:pt idx="453">
                  <c:v>39.218910820984426</c:v>
                </c:pt>
                <c:pt idx="454">
                  <c:v>22.004133283252656</c:v>
                </c:pt>
                <c:pt idx="455">
                  <c:v>22.235106499715698</c:v>
                </c:pt>
                <c:pt idx="456">
                  <c:v>19.995897517783504</c:v>
                </c:pt>
                <c:pt idx="457">
                  <c:v>32.974220841241433</c:v>
                </c:pt>
                <c:pt idx="458">
                  <c:v>56.577236584990878</c:v>
                </c:pt>
                <c:pt idx="459">
                  <c:v>62.632960495269657</c:v>
                </c:pt>
                <c:pt idx="460">
                  <c:v>60.810259794873403</c:v>
                </c:pt>
                <c:pt idx="461">
                  <c:v>62.407241293458924</c:v>
                </c:pt>
                <c:pt idx="462">
                  <c:v>55.05196370896558</c:v>
                </c:pt>
                <c:pt idx="463">
                  <c:v>61.498682935138</c:v>
                </c:pt>
                <c:pt idx="464">
                  <c:v>37.612619718988547</c:v>
                </c:pt>
                <c:pt idx="465">
                  <c:v>30.094528192814025</c:v>
                </c:pt>
                <c:pt idx="466">
                  <c:v>20.762243560746995</c:v>
                </c:pt>
                <c:pt idx="467">
                  <c:v>28.22813926938106</c:v>
                </c:pt>
                <c:pt idx="468">
                  <c:v>44.199958214042418</c:v>
                </c:pt>
                <c:pt idx="469">
                  <c:v>46.411684872714851</c:v>
                </c:pt>
                <c:pt idx="470">
                  <c:v>37.986134635941625</c:v>
                </c:pt>
                <c:pt idx="471">
                  <c:v>15.334052494319735</c:v>
                </c:pt>
                <c:pt idx="472">
                  <c:v>15.650958962439503</c:v>
                </c:pt>
                <c:pt idx="473">
                  <c:v>17.270030046044241</c:v>
                </c:pt>
                <c:pt idx="474">
                  <c:v>12.985564357202975</c:v>
                </c:pt>
                <c:pt idx="475">
                  <c:v>10.799044718900262</c:v>
                </c:pt>
                <c:pt idx="476">
                  <c:v>11.888634783641223</c:v>
                </c:pt>
                <c:pt idx="477">
                  <c:v>13.603025569473914</c:v>
                </c:pt>
                <c:pt idx="478">
                  <c:v>14.653600416320785</c:v>
                </c:pt>
                <c:pt idx="479">
                  <c:v>15.380487062215309</c:v>
                </c:pt>
                <c:pt idx="480">
                  <c:v>18.667482937443765</c:v>
                </c:pt>
                <c:pt idx="481">
                  <c:v>32.761473561019329</c:v>
                </c:pt>
                <c:pt idx="482">
                  <c:v>49.357793088845121</c:v>
                </c:pt>
                <c:pt idx="483">
                  <c:v>56.967587144589039</c:v>
                </c:pt>
                <c:pt idx="484">
                  <c:v>59.91092787584742</c:v>
                </c:pt>
                <c:pt idx="485">
                  <c:v>22.054782952558284</c:v>
                </c:pt>
                <c:pt idx="486">
                  <c:v>27.572814325125464</c:v>
                </c:pt>
                <c:pt idx="487">
                  <c:v>23.564694773105003</c:v>
                </c:pt>
                <c:pt idx="488">
                  <c:v>28.513208842156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D4-4CF2-82A0-5B4527840A5D}"/>
            </c:ext>
          </c:extLst>
        </c:ser>
        <c:ser>
          <c:idx val="0"/>
          <c:order val="2"/>
          <c:tx>
            <c:strRef>
              <c:f>'095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cat>
          <c:val>
            <c:numRef>
              <c:f>'095'!$AB$14:$AB$503</c:f>
              <c:numCache>
                <c:formatCode>0</c:formatCode>
                <c:ptCount val="490"/>
                <c:pt idx="0">
                  <c:v>22.418881319830554</c:v>
                </c:pt>
                <c:pt idx="1">
                  <c:v>37.178796517383425</c:v>
                </c:pt>
                <c:pt idx="2">
                  <c:v>59.573145968586516</c:v>
                </c:pt>
                <c:pt idx="3">
                  <c:v>81.38818739387635</c:v>
                </c:pt>
                <c:pt idx="4">
                  <c:v>93.09854563095024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87.364042542233307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88.574042339704022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4.135625541617799</c:v>
                </c:pt>
                <c:pt idx="46">
                  <c:v>79.594640345342015</c:v>
                </c:pt>
                <c:pt idx="47">
                  <c:v>67.729642726974504</c:v>
                </c:pt>
                <c:pt idx="48">
                  <c:v>68.822441846128427</c:v>
                </c:pt>
                <c:pt idx="49">
                  <c:v>97.81</c:v>
                </c:pt>
                <c:pt idx="50">
                  <c:v>97.81</c:v>
                </c:pt>
                <c:pt idx="51">
                  <c:v>71.819190484928043</c:v>
                </c:pt>
                <c:pt idx="52">
                  <c:v>97.81</c:v>
                </c:pt>
                <c:pt idx="53">
                  <c:v>97.81</c:v>
                </c:pt>
                <c:pt idx="54">
                  <c:v>89.883371767705228</c:v>
                </c:pt>
                <c:pt idx="55">
                  <c:v>85.277805661387788</c:v>
                </c:pt>
                <c:pt idx="56">
                  <c:v>76.586802340684059</c:v>
                </c:pt>
                <c:pt idx="57">
                  <c:v>79.918087041059039</c:v>
                </c:pt>
                <c:pt idx="58">
                  <c:v>79.88496311428915</c:v>
                </c:pt>
                <c:pt idx="59">
                  <c:v>90.676944465136728</c:v>
                </c:pt>
                <c:pt idx="60">
                  <c:v>78.832589917056751</c:v>
                </c:pt>
                <c:pt idx="61">
                  <c:v>65.356451105222391</c:v>
                </c:pt>
                <c:pt idx="62">
                  <c:v>80.618829796492363</c:v>
                </c:pt>
                <c:pt idx="63">
                  <c:v>96.476887719447248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1.840516556201649</c:v>
                </c:pt>
                <c:pt idx="72">
                  <c:v>97.81</c:v>
                </c:pt>
                <c:pt idx="73">
                  <c:v>97.81</c:v>
                </c:pt>
                <c:pt idx="74">
                  <c:v>85.645628967616119</c:v>
                </c:pt>
                <c:pt idx="75">
                  <c:v>93.150448220780447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89.037874866742058</c:v>
                </c:pt>
                <c:pt idx="93">
                  <c:v>80.621739416908227</c:v>
                </c:pt>
                <c:pt idx="94">
                  <c:v>64.490263758810258</c:v>
                </c:pt>
                <c:pt idx="95">
                  <c:v>65.183456200438883</c:v>
                </c:pt>
                <c:pt idx="96">
                  <c:v>91.941408096747764</c:v>
                </c:pt>
                <c:pt idx="97">
                  <c:v>83.990381999227864</c:v>
                </c:pt>
                <c:pt idx="98">
                  <c:v>89.706394292712162</c:v>
                </c:pt>
                <c:pt idx="99">
                  <c:v>89.792241956995156</c:v>
                </c:pt>
                <c:pt idx="100">
                  <c:v>77.893971826839405</c:v>
                </c:pt>
                <c:pt idx="101">
                  <c:v>71.903403626902389</c:v>
                </c:pt>
                <c:pt idx="102">
                  <c:v>68.254968938942312</c:v>
                </c:pt>
                <c:pt idx="103">
                  <c:v>97.81</c:v>
                </c:pt>
                <c:pt idx="104">
                  <c:v>97.81</c:v>
                </c:pt>
                <c:pt idx="105">
                  <c:v>97.81</c:v>
                </c:pt>
                <c:pt idx="106">
                  <c:v>53.897321820054181</c:v>
                </c:pt>
                <c:pt idx="107">
                  <c:v>68.397723830399244</c:v>
                </c:pt>
                <c:pt idx="108">
                  <c:v>97.81</c:v>
                </c:pt>
                <c:pt idx="109">
                  <c:v>68.999172157554739</c:v>
                </c:pt>
                <c:pt idx="110">
                  <c:v>61.182212666158819</c:v>
                </c:pt>
                <c:pt idx="111">
                  <c:v>61.611929540680705</c:v>
                </c:pt>
                <c:pt idx="112">
                  <c:v>55.976172691117668</c:v>
                </c:pt>
                <c:pt idx="113">
                  <c:v>60.83701411733341</c:v>
                </c:pt>
                <c:pt idx="114">
                  <c:v>58.345642349239391</c:v>
                </c:pt>
                <c:pt idx="115">
                  <c:v>57.689771719916521</c:v>
                </c:pt>
                <c:pt idx="116">
                  <c:v>59.305086796832896</c:v>
                </c:pt>
                <c:pt idx="117">
                  <c:v>57.055057461805511</c:v>
                </c:pt>
                <c:pt idx="118">
                  <c:v>55.513850068483094</c:v>
                </c:pt>
                <c:pt idx="119">
                  <c:v>59.146623713026607</c:v>
                </c:pt>
                <c:pt idx="120">
                  <c:v>67.102712220103371</c:v>
                </c:pt>
                <c:pt idx="121">
                  <c:v>62.170394034987694</c:v>
                </c:pt>
                <c:pt idx="122">
                  <c:v>53.666807173018867</c:v>
                </c:pt>
                <c:pt idx="123">
                  <c:v>50.233585278595356</c:v>
                </c:pt>
                <c:pt idx="124">
                  <c:v>46.367037505223436</c:v>
                </c:pt>
                <c:pt idx="125">
                  <c:v>42.36973827231153</c:v>
                </c:pt>
                <c:pt idx="126">
                  <c:v>37.922149830904459</c:v>
                </c:pt>
                <c:pt idx="127">
                  <c:v>37.918399245052036</c:v>
                </c:pt>
                <c:pt idx="128">
                  <c:v>37.982885618738415</c:v>
                </c:pt>
                <c:pt idx="129">
                  <c:v>49.036843631818179</c:v>
                </c:pt>
                <c:pt idx="130">
                  <c:v>58.811627929572452</c:v>
                </c:pt>
                <c:pt idx="131">
                  <c:v>23.713800001180743</c:v>
                </c:pt>
                <c:pt idx="132">
                  <c:v>18.343804944654615</c:v>
                </c:pt>
                <c:pt idx="133">
                  <c:v>38.655718314231947</c:v>
                </c:pt>
                <c:pt idx="134">
                  <c:v>52.37643741522561</c:v>
                </c:pt>
                <c:pt idx="135">
                  <c:v>34.052902457828004</c:v>
                </c:pt>
                <c:pt idx="136">
                  <c:v>18.784428096892029</c:v>
                </c:pt>
                <c:pt idx="137">
                  <c:v>27.162548224302455</c:v>
                </c:pt>
                <c:pt idx="138">
                  <c:v>23.901336894373259</c:v>
                </c:pt>
                <c:pt idx="139">
                  <c:v>30.993124252377605</c:v>
                </c:pt>
                <c:pt idx="140">
                  <c:v>31.926822219226544</c:v>
                </c:pt>
                <c:pt idx="141">
                  <c:v>31.755396583418943</c:v>
                </c:pt>
                <c:pt idx="142">
                  <c:v>29.889332100026429</c:v>
                </c:pt>
                <c:pt idx="143">
                  <c:v>31.029938508616837</c:v>
                </c:pt>
                <c:pt idx="144">
                  <c:v>40.568809978548984</c:v>
                </c:pt>
                <c:pt idx="145">
                  <c:v>23.978504748357601</c:v>
                </c:pt>
                <c:pt idx="146">
                  <c:v>32.485604567592837</c:v>
                </c:pt>
                <c:pt idx="147">
                  <c:v>40.187357498405646</c:v>
                </c:pt>
                <c:pt idx="148">
                  <c:v>37.438890041616453</c:v>
                </c:pt>
                <c:pt idx="149">
                  <c:v>28.350291683643292</c:v>
                </c:pt>
                <c:pt idx="150">
                  <c:v>31.319241609418974</c:v>
                </c:pt>
                <c:pt idx="151">
                  <c:v>36.423698338754683</c:v>
                </c:pt>
                <c:pt idx="152">
                  <c:v>39.744861282093062</c:v>
                </c:pt>
                <c:pt idx="153">
                  <c:v>35.948949841757674</c:v>
                </c:pt>
                <c:pt idx="154">
                  <c:v>34.753541825649229</c:v>
                </c:pt>
                <c:pt idx="155">
                  <c:v>39.062422585302905</c:v>
                </c:pt>
                <c:pt idx="156">
                  <c:v>44.455633913211194</c:v>
                </c:pt>
                <c:pt idx="157">
                  <c:v>43.150266227863931</c:v>
                </c:pt>
                <c:pt idx="158">
                  <c:v>40.747696052715973</c:v>
                </c:pt>
                <c:pt idx="159">
                  <c:v>42.814642080547266</c:v>
                </c:pt>
                <c:pt idx="160">
                  <c:v>44.009379840621023</c:v>
                </c:pt>
                <c:pt idx="161">
                  <c:v>43.730579992721793</c:v>
                </c:pt>
                <c:pt idx="162">
                  <c:v>43.713002212537063</c:v>
                </c:pt>
                <c:pt idx="163">
                  <c:v>41.452535489470669</c:v>
                </c:pt>
                <c:pt idx="164">
                  <c:v>41.496708918772057</c:v>
                </c:pt>
                <c:pt idx="165">
                  <c:v>40.472860462725578</c:v>
                </c:pt>
                <c:pt idx="166">
                  <c:v>39.442544379700891</c:v>
                </c:pt>
                <c:pt idx="167">
                  <c:v>39.945888320031692</c:v>
                </c:pt>
                <c:pt idx="168">
                  <c:v>34.160746889722525</c:v>
                </c:pt>
                <c:pt idx="169">
                  <c:v>30.957675244318494</c:v>
                </c:pt>
                <c:pt idx="170">
                  <c:v>33.846242454552772</c:v>
                </c:pt>
                <c:pt idx="171">
                  <c:v>32.013111194673321</c:v>
                </c:pt>
                <c:pt idx="172">
                  <c:v>24.319557699342447</c:v>
                </c:pt>
                <c:pt idx="173">
                  <c:v>28.276759633985542</c:v>
                </c:pt>
                <c:pt idx="174">
                  <c:v>27.770168663552766</c:v>
                </c:pt>
                <c:pt idx="175">
                  <c:v>30.073105269690174</c:v>
                </c:pt>
                <c:pt idx="176">
                  <c:v>33.367488932379246</c:v>
                </c:pt>
                <c:pt idx="177">
                  <c:v>31.221140684898572</c:v>
                </c:pt>
                <c:pt idx="178">
                  <c:v>79.464098629632645</c:v>
                </c:pt>
                <c:pt idx="179">
                  <c:v>74.892547179044954</c:v>
                </c:pt>
                <c:pt idx="180">
                  <c:v>66.626022862298171</c:v>
                </c:pt>
                <c:pt idx="181">
                  <c:v>21.790045137993886</c:v>
                </c:pt>
                <c:pt idx="182">
                  <c:v>66.640860892396248</c:v>
                </c:pt>
                <c:pt idx="183">
                  <c:v>68.817852906788616</c:v>
                </c:pt>
                <c:pt idx="184">
                  <c:v>60.757665655608676</c:v>
                </c:pt>
                <c:pt idx="185">
                  <c:v>52.207456606246325</c:v>
                </c:pt>
                <c:pt idx="186">
                  <c:v>40.880203902733292</c:v>
                </c:pt>
                <c:pt idx="187">
                  <c:v>51.680553348453856</c:v>
                </c:pt>
                <c:pt idx="188">
                  <c:v>80.44819075967861</c:v>
                </c:pt>
                <c:pt idx="189">
                  <c:v>96.341911606268951</c:v>
                </c:pt>
                <c:pt idx="190">
                  <c:v>86.129050734513712</c:v>
                </c:pt>
                <c:pt idx="191">
                  <c:v>81.430950665285607</c:v>
                </c:pt>
                <c:pt idx="192">
                  <c:v>79.543454419185238</c:v>
                </c:pt>
                <c:pt idx="193">
                  <c:v>85.062725552752383</c:v>
                </c:pt>
                <c:pt idx="194">
                  <c:v>97.81</c:v>
                </c:pt>
                <c:pt idx="195">
                  <c:v>97.81</c:v>
                </c:pt>
                <c:pt idx="196">
                  <c:v>82.459976622864019</c:v>
                </c:pt>
                <c:pt idx="197">
                  <c:v>97.81</c:v>
                </c:pt>
                <c:pt idx="198">
                  <c:v>83.321603108109855</c:v>
                </c:pt>
                <c:pt idx="199">
                  <c:v>82.184977240647939</c:v>
                </c:pt>
                <c:pt idx="200">
                  <c:v>86.019693017302075</c:v>
                </c:pt>
                <c:pt idx="201">
                  <c:v>91.39539587866031</c:v>
                </c:pt>
                <c:pt idx="202">
                  <c:v>81.137623873124099</c:v>
                </c:pt>
                <c:pt idx="203">
                  <c:v>57.567175301338928</c:v>
                </c:pt>
                <c:pt idx="204">
                  <c:v>69.47880292275147</c:v>
                </c:pt>
                <c:pt idx="205">
                  <c:v>42.872810425788366</c:v>
                </c:pt>
                <c:pt idx="206">
                  <c:v>26.368949379970182</c:v>
                </c:pt>
                <c:pt idx="207">
                  <c:v>33.616969678794518</c:v>
                </c:pt>
                <c:pt idx="208">
                  <c:v>47.321066697268371</c:v>
                </c:pt>
                <c:pt idx="209">
                  <c:v>39.154659900578274</c:v>
                </c:pt>
                <c:pt idx="210">
                  <c:v>45.347125313191754</c:v>
                </c:pt>
                <c:pt idx="211">
                  <c:v>43.496932996183673</c:v>
                </c:pt>
                <c:pt idx="212">
                  <c:v>62.214321620097913</c:v>
                </c:pt>
                <c:pt idx="213">
                  <c:v>75.329780372904764</c:v>
                </c:pt>
                <c:pt idx="214">
                  <c:v>87.040240929765631</c:v>
                </c:pt>
                <c:pt idx="215">
                  <c:v>69.32620968756359</c:v>
                </c:pt>
                <c:pt idx="216">
                  <c:v>44.165103907429668</c:v>
                </c:pt>
                <c:pt idx="217">
                  <c:v>27.632066600287281</c:v>
                </c:pt>
                <c:pt idx="218">
                  <c:v>30.738603563656973</c:v>
                </c:pt>
                <c:pt idx="219">
                  <c:v>29.387129165119752</c:v>
                </c:pt>
                <c:pt idx="220">
                  <c:v>7.9996905972749204</c:v>
                </c:pt>
                <c:pt idx="221">
                  <c:v>9.2454266781336116</c:v>
                </c:pt>
                <c:pt idx="222">
                  <c:v>17.096648317100858</c:v>
                </c:pt>
                <c:pt idx="223">
                  <c:v>1.207922038997495</c:v>
                </c:pt>
                <c:pt idx="224">
                  <c:v>0.77096748108023405</c:v>
                </c:pt>
                <c:pt idx="225">
                  <c:v>0.82802135325212589</c:v>
                </c:pt>
                <c:pt idx="226">
                  <c:v>1.6493952162635992</c:v>
                </c:pt>
                <c:pt idx="227">
                  <c:v>5.0890852441243766</c:v>
                </c:pt>
                <c:pt idx="228">
                  <c:v>31.433379312684089</c:v>
                </c:pt>
                <c:pt idx="229">
                  <c:v>40.173499228449778</c:v>
                </c:pt>
                <c:pt idx="230">
                  <c:v>25.842774713462099</c:v>
                </c:pt>
                <c:pt idx="231">
                  <c:v>38.218612516760153</c:v>
                </c:pt>
                <c:pt idx="232">
                  <c:v>21.133338079069546</c:v>
                </c:pt>
                <c:pt idx="233">
                  <c:v>34.043424748565393</c:v>
                </c:pt>
                <c:pt idx="234">
                  <c:v>37.059962267889411</c:v>
                </c:pt>
                <c:pt idx="235">
                  <c:v>31.291590548445392</c:v>
                </c:pt>
                <c:pt idx="236">
                  <c:v>30.881007420813781</c:v>
                </c:pt>
                <c:pt idx="237">
                  <c:v>44.173733221552695</c:v>
                </c:pt>
                <c:pt idx="238">
                  <c:v>24.665989417517373</c:v>
                </c:pt>
                <c:pt idx="239">
                  <c:v>26.991140012828026</c:v>
                </c:pt>
                <c:pt idx="240">
                  <c:v>26.268219919666144</c:v>
                </c:pt>
                <c:pt idx="241">
                  <c:v>29.783961388738959</c:v>
                </c:pt>
                <c:pt idx="242">
                  <c:v>33.764410107467654</c:v>
                </c:pt>
                <c:pt idx="243">
                  <c:v>51.434682745557211</c:v>
                </c:pt>
                <c:pt idx="244">
                  <c:v>59.950419968871493</c:v>
                </c:pt>
                <c:pt idx="245">
                  <c:v>46.760921637233416</c:v>
                </c:pt>
                <c:pt idx="246">
                  <c:v>2.0947024352067984</c:v>
                </c:pt>
                <c:pt idx="247">
                  <c:v>52.051479342663427</c:v>
                </c:pt>
                <c:pt idx="248">
                  <c:v>97.81</c:v>
                </c:pt>
                <c:pt idx="249">
                  <c:v>34.620794254878597</c:v>
                </c:pt>
                <c:pt idx="250">
                  <c:v>56.395757081580136</c:v>
                </c:pt>
                <c:pt idx="251">
                  <c:v>54.609823816611751</c:v>
                </c:pt>
                <c:pt idx="252">
                  <c:v>54.338205255707621</c:v>
                </c:pt>
                <c:pt idx="253">
                  <c:v>48.522421211584202</c:v>
                </c:pt>
                <c:pt idx="254">
                  <c:v>50.307983371161058</c:v>
                </c:pt>
                <c:pt idx="255">
                  <c:v>40.818986341285189</c:v>
                </c:pt>
                <c:pt idx="256">
                  <c:v>40.761850689993963</c:v>
                </c:pt>
                <c:pt idx="257">
                  <c:v>6.3766845065125182</c:v>
                </c:pt>
                <c:pt idx="258">
                  <c:v>14.885027465537945</c:v>
                </c:pt>
                <c:pt idx="259">
                  <c:v>22.154273379666613</c:v>
                </c:pt>
                <c:pt idx="260">
                  <c:v>14.193744028761365</c:v>
                </c:pt>
                <c:pt idx="261">
                  <c:v>1.8979407853720289</c:v>
                </c:pt>
                <c:pt idx="262">
                  <c:v>0.80721071842930314</c:v>
                </c:pt>
                <c:pt idx="263">
                  <c:v>0.49900846593031645</c:v>
                </c:pt>
                <c:pt idx="264">
                  <c:v>0.52779794027436822</c:v>
                </c:pt>
                <c:pt idx="265">
                  <c:v>0.46845812461684488</c:v>
                </c:pt>
                <c:pt idx="266">
                  <c:v>0.50936878793781659</c:v>
                </c:pt>
                <c:pt idx="267">
                  <c:v>0.85657762407390692</c:v>
                </c:pt>
                <c:pt idx="268">
                  <c:v>12.180285399269906</c:v>
                </c:pt>
                <c:pt idx="269">
                  <c:v>35.21450242547111</c:v>
                </c:pt>
                <c:pt idx="270">
                  <c:v>22.154580924654404</c:v>
                </c:pt>
                <c:pt idx="271">
                  <c:v>10.766933330720789</c:v>
                </c:pt>
                <c:pt idx="272">
                  <c:v>8.41355316236573</c:v>
                </c:pt>
                <c:pt idx="273">
                  <c:v>32.989792055345191</c:v>
                </c:pt>
                <c:pt idx="274">
                  <c:v>24.084073614480104</c:v>
                </c:pt>
                <c:pt idx="275">
                  <c:v>17.737818017396293</c:v>
                </c:pt>
                <c:pt idx="276">
                  <c:v>18.465543140702408</c:v>
                </c:pt>
                <c:pt idx="277">
                  <c:v>10.774520861933169</c:v>
                </c:pt>
                <c:pt idx="278">
                  <c:v>3.5091764836135724</c:v>
                </c:pt>
                <c:pt idx="279">
                  <c:v>1.898940056403859</c:v>
                </c:pt>
                <c:pt idx="280">
                  <c:v>1.6556351411893928</c:v>
                </c:pt>
                <c:pt idx="281">
                  <c:v>1.2357218078453229</c:v>
                </c:pt>
                <c:pt idx="282">
                  <c:v>1.1963252874250685</c:v>
                </c:pt>
                <c:pt idx="283">
                  <c:v>5.1576743227759181</c:v>
                </c:pt>
                <c:pt idx="284">
                  <c:v>25.89732716467919</c:v>
                </c:pt>
                <c:pt idx="285">
                  <c:v>10.698266751538441</c:v>
                </c:pt>
                <c:pt idx="286">
                  <c:v>5.0102663225448651</c:v>
                </c:pt>
                <c:pt idx="287">
                  <c:v>30.503790162260785</c:v>
                </c:pt>
                <c:pt idx="288">
                  <c:v>3.880330834106303</c:v>
                </c:pt>
                <c:pt idx="289">
                  <c:v>2.4794082336155157</c:v>
                </c:pt>
                <c:pt idx="290">
                  <c:v>15.638125430778814</c:v>
                </c:pt>
                <c:pt idx="291">
                  <c:v>25.239939492145567</c:v>
                </c:pt>
                <c:pt idx="292">
                  <c:v>9.8914710316117151</c:v>
                </c:pt>
                <c:pt idx="293">
                  <c:v>10.024683020636289</c:v>
                </c:pt>
                <c:pt idx="294">
                  <c:v>20.702657873673282</c:v>
                </c:pt>
                <c:pt idx="295">
                  <c:v>13.20552192678133</c:v>
                </c:pt>
                <c:pt idx="296">
                  <c:v>8.9925941744058377</c:v>
                </c:pt>
                <c:pt idx="297">
                  <c:v>27.592439954529347</c:v>
                </c:pt>
                <c:pt idx="298">
                  <c:v>27.862980472273989</c:v>
                </c:pt>
                <c:pt idx="299">
                  <c:v>40.809984536217769</c:v>
                </c:pt>
                <c:pt idx="300">
                  <c:v>21.420570467791947</c:v>
                </c:pt>
                <c:pt idx="301">
                  <c:v>39.965158900056018</c:v>
                </c:pt>
                <c:pt idx="302">
                  <c:v>23.434542813657131</c:v>
                </c:pt>
                <c:pt idx="303">
                  <c:v>29.572706307592895</c:v>
                </c:pt>
                <c:pt idx="304">
                  <c:v>34.365656170133803</c:v>
                </c:pt>
                <c:pt idx="305">
                  <c:v>30.877760828955097</c:v>
                </c:pt>
                <c:pt idx="306">
                  <c:v>33.171195553515041</c:v>
                </c:pt>
                <c:pt idx="307">
                  <c:v>12.029853366945503</c:v>
                </c:pt>
                <c:pt idx="308">
                  <c:v>27.273119234290427</c:v>
                </c:pt>
                <c:pt idx="309">
                  <c:v>22.415354853439283</c:v>
                </c:pt>
                <c:pt idx="310">
                  <c:v>24.074479447834371</c:v>
                </c:pt>
                <c:pt idx="311">
                  <c:v>1.0870843670669359</c:v>
                </c:pt>
                <c:pt idx="312">
                  <c:v>1.2905318921004039</c:v>
                </c:pt>
                <c:pt idx="313">
                  <c:v>8.6628390951240988</c:v>
                </c:pt>
                <c:pt idx="314">
                  <c:v>74.333536264256495</c:v>
                </c:pt>
                <c:pt idx="315">
                  <c:v>18.931050786921588</c:v>
                </c:pt>
                <c:pt idx="316">
                  <c:v>11.122973326753424</c:v>
                </c:pt>
                <c:pt idx="317">
                  <c:v>20.215837820884254</c:v>
                </c:pt>
                <c:pt idx="318">
                  <c:v>24.550485913087002</c:v>
                </c:pt>
                <c:pt idx="319">
                  <c:v>58.099557047582756</c:v>
                </c:pt>
                <c:pt idx="320">
                  <c:v>22.670537975662029</c:v>
                </c:pt>
                <c:pt idx="321">
                  <c:v>2.0938751557788464</c:v>
                </c:pt>
                <c:pt idx="322">
                  <c:v>3.0459325170741209</c:v>
                </c:pt>
                <c:pt idx="323">
                  <c:v>17.849558598206038</c:v>
                </c:pt>
                <c:pt idx="324">
                  <c:v>67.366382583044214</c:v>
                </c:pt>
                <c:pt idx="325">
                  <c:v>14.232455067415415</c:v>
                </c:pt>
                <c:pt idx="326">
                  <c:v>13.16292227651509</c:v>
                </c:pt>
                <c:pt idx="327">
                  <c:v>22.269754818453954</c:v>
                </c:pt>
                <c:pt idx="328">
                  <c:v>21.830653383923</c:v>
                </c:pt>
                <c:pt idx="329">
                  <c:v>23.148908175459873</c:v>
                </c:pt>
                <c:pt idx="330">
                  <c:v>20.627524702378352</c:v>
                </c:pt>
                <c:pt idx="331">
                  <c:v>21.970847973174635</c:v>
                </c:pt>
                <c:pt idx="332">
                  <c:v>20.284037100315871</c:v>
                </c:pt>
                <c:pt idx="333">
                  <c:v>21.482533304796519</c:v>
                </c:pt>
                <c:pt idx="334">
                  <c:v>22.329325442299258</c:v>
                </c:pt>
                <c:pt idx="335">
                  <c:v>19.963705524649825</c:v>
                </c:pt>
                <c:pt idx="336">
                  <c:v>17.085699115667992</c:v>
                </c:pt>
                <c:pt idx="337">
                  <c:v>21.271777202561779</c:v>
                </c:pt>
                <c:pt idx="338">
                  <c:v>16.416720333985459</c:v>
                </c:pt>
                <c:pt idx="339">
                  <c:v>15.069123833295315</c:v>
                </c:pt>
                <c:pt idx="340">
                  <c:v>17.767233192746943</c:v>
                </c:pt>
                <c:pt idx="341">
                  <c:v>15.486916957401746</c:v>
                </c:pt>
                <c:pt idx="342">
                  <c:v>17.932607376795055</c:v>
                </c:pt>
                <c:pt idx="343">
                  <c:v>18.936196697984471</c:v>
                </c:pt>
                <c:pt idx="344">
                  <c:v>19.069715675022962</c:v>
                </c:pt>
                <c:pt idx="345">
                  <c:v>16.945273451816639</c:v>
                </c:pt>
                <c:pt idx="346">
                  <c:v>15.604965126984851</c:v>
                </c:pt>
                <c:pt idx="347">
                  <c:v>17.570638149734371</c:v>
                </c:pt>
                <c:pt idx="348">
                  <c:v>15.431536723189993</c:v>
                </c:pt>
                <c:pt idx="349">
                  <c:v>16.893920551257573</c:v>
                </c:pt>
                <c:pt idx="350">
                  <c:v>17.601985608305654</c:v>
                </c:pt>
                <c:pt idx="351">
                  <c:v>17.998894650265214</c:v>
                </c:pt>
                <c:pt idx="352">
                  <c:v>16.821979335868456</c:v>
                </c:pt>
                <c:pt idx="353">
                  <c:v>16.139879317134451</c:v>
                </c:pt>
                <c:pt idx="354">
                  <c:v>16.29609126887145</c:v>
                </c:pt>
                <c:pt idx="355">
                  <c:v>14.1281046532239</c:v>
                </c:pt>
                <c:pt idx="356">
                  <c:v>14.83119003491025</c:v>
                </c:pt>
                <c:pt idx="357">
                  <c:v>14.547560929669103</c:v>
                </c:pt>
                <c:pt idx="358">
                  <c:v>17.43047650056625</c:v>
                </c:pt>
                <c:pt idx="359">
                  <c:v>17.793683715473279</c:v>
                </c:pt>
                <c:pt idx="360">
                  <c:v>18.49042615846983</c:v>
                </c:pt>
                <c:pt idx="361">
                  <c:v>18.79727559785767</c:v>
                </c:pt>
                <c:pt idx="362">
                  <c:v>18.638230425539682</c:v>
                </c:pt>
                <c:pt idx="363">
                  <c:v>19.977217158637735</c:v>
                </c:pt>
                <c:pt idx="364">
                  <c:v>19.150553190137018</c:v>
                </c:pt>
                <c:pt idx="365">
                  <c:v>19.682185441799788</c:v>
                </c:pt>
                <c:pt idx="366">
                  <c:v>19.305236138793838</c:v>
                </c:pt>
                <c:pt idx="367">
                  <c:v>20.877024438770647</c:v>
                </c:pt>
                <c:pt idx="368">
                  <c:v>20.632827360880242</c:v>
                </c:pt>
                <c:pt idx="369">
                  <c:v>22.123023394531074</c:v>
                </c:pt>
                <c:pt idx="370">
                  <c:v>20.560217409995445</c:v>
                </c:pt>
                <c:pt idx="371">
                  <c:v>20.811944619674286</c:v>
                </c:pt>
                <c:pt idx="372">
                  <c:v>19.959267082457544</c:v>
                </c:pt>
                <c:pt idx="373">
                  <c:v>21.156165683716694</c:v>
                </c:pt>
                <c:pt idx="374">
                  <c:v>21.56790571923522</c:v>
                </c:pt>
                <c:pt idx="375">
                  <c:v>21.135446531583817</c:v>
                </c:pt>
                <c:pt idx="376">
                  <c:v>21.436364072438813</c:v>
                </c:pt>
                <c:pt idx="377">
                  <c:v>21.955258831999032</c:v>
                </c:pt>
                <c:pt idx="378">
                  <c:v>21.485673671739548</c:v>
                </c:pt>
                <c:pt idx="379">
                  <c:v>20.844977642147455</c:v>
                </c:pt>
                <c:pt idx="380">
                  <c:v>21.376283113213361</c:v>
                </c:pt>
                <c:pt idx="381">
                  <c:v>21.089636692029892</c:v>
                </c:pt>
                <c:pt idx="382">
                  <c:v>21.16705376897977</c:v>
                </c:pt>
                <c:pt idx="383">
                  <c:v>21.04826946084431</c:v>
                </c:pt>
                <c:pt idx="384">
                  <c:v>21.36633738444619</c:v>
                </c:pt>
                <c:pt idx="385">
                  <c:v>20.015533983056997</c:v>
                </c:pt>
                <c:pt idx="386">
                  <c:v>19.507541049884452</c:v>
                </c:pt>
                <c:pt idx="387">
                  <c:v>20.418409980137362</c:v>
                </c:pt>
                <c:pt idx="388">
                  <c:v>19.961270790710429</c:v>
                </c:pt>
                <c:pt idx="389">
                  <c:v>25.08396419017788</c:v>
                </c:pt>
                <c:pt idx="390">
                  <c:v>21.504519293045483</c:v>
                </c:pt>
                <c:pt idx="391">
                  <c:v>21.448820123366403</c:v>
                </c:pt>
                <c:pt idx="392">
                  <c:v>21.575176444953215</c:v>
                </c:pt>
                <c:pt idx="393">
                  <c:v>25.173103394831578</c:v>
                </c:pt>
                <c:pt idx="394">
                  <c:v>23.541314155297265</c:v>
                </c:pt>
                <c:pt idx="395">
                  <c:v>22.33226378748973</c:v>
                </c:pt>
                <c:pt idx="396">
                  <c:v>23.105352705489558</c:v>
                </c:pt>
                <c:pt idx="397">
                  <c:v>23.529435359714554</c:v>
                </c:pt>
                <c:pt idx="398">
                  <c:v>21.989177994410944</c:v>
                </c:pt>
                <c:pt idx="399">
                  <c:v>21.676151713519019</c:v>
                </c:pt>
                <c:pt idx="400">
                  <c:v>21.771410106010059</c:v>
                </c:pt>
                <c:pt idx="401">
                  <c:v>21.767620818920115</c:v>
                </c:pt>
                <c:pt idx="402">
                  <c:v>21.433185580279627</c:v>
                </c:pt>
                <c:pt idx="403">
                  <c:v>24.917704420285943</c:v>
                </c:pt>
                <c:pt idx="404">
                  <c:v>23.189594539841096</c:v>
                </c:pt>
                <c:pt idx="405">
                  <c:v>21.846785698101669</c:v>
                </c:pt>
                <c:pt idx="406">
                  <c:v>21.39653676068081</c:v>
                </c:pt>
                <c:pt idx="407">
                  <c:v>23.697557410023855</c:v>
                </c:pt>
                <c:pt idx="408">
                  <c:v>24.528134495599076</c:v>
                </c:pt>
                <c:pt idx="409">
                  <c:v>20.971082235075599</c:v>
                </c:pt>
                <c:pt idx="410">
                  <c:v>20.782626067652544</c:v>
                </c:pt>
                <c:pt idx="411">
                  <c:v>13.172102174674905</c:v>
                </c:pt>
                <c:pt idx="412">
                  <c:v>17.709001979699643</c:v>
                </c:pt>
                <c:pt idx="413">
                  <c:v>23.540824840336398</c:v>
                </c:pt>
                <c:pt idx="414">
                  <c:v>27.345017723086876</c:v>
                </c:pt>
                <c:pt idx="415">
                  <c:v>37.059779454669354</c:v>
                </c:pt>
                <c:pt idx="416">
                  <c:v>67.340271838412534</c:v>
                </c:pt>
                <c:pt idx="417">
                  <c:v>75.707830023240845</c:v>
                </c:pt>
                <c:pt idx="418">
                  <c:v>4.4591902109647634</c:v>
                </c:pt>
                <c:pt idx="419">
                  <c:v>22.789569685827487</c:v>
                </c:pt>
                <c:pt idx="420">
                  <c:v>24.754029945989714</c:v>
                </c:pt>
                <c:pt idx="421">
                  <c:v>17.129700142689472</c:v>
                </c:pt>
                <c:pt idx="422">
                  <c:v>28.055408486794235</c:v>
                </c:pt>
                <c:pt idx="423">
                  <c:v>39.352172692662897</c:v>
                </c:pt>
                <c:pt idx="424">
                  <c:v>48.937960575329456</c:v>
                </c:pt>
                <c:pt idx="425">
                  <c:v>55.226027647881409</c:v>
                </c:pt>
                <c:pt idx="426">
                  <c:v>50.791384979889102</c:v>
                </c:pt>
                <c:pt idx="427">
                  <c:v>8.289342456528928</c:v>
                </c:pt>
                <c:pt idx="428">
                  <c:v>42.917604849258574</c:v>
                </c:pt>
                <c:pt idx="429">
                  <c:v>52.210738082481811</c:v>
                </c:pt>
                <c:pt idx="430">
                  <c:v>20.211504355626232</c:v>
                </c:pt>
                <c:pt idx="431">
                  <c:v>16.487440275096539</c:v>
                </c:pt>
                <c:pt idx="432">
                  <c:v>12.527462457884226</c:v>
                </c:pt>
                <c:pt idx="433">
                  <c:v>18.880643419537037</c:v>
                </c:pt>
                <c:pt idx="434">
                  <c:v>21.332911003585359</c:v>
                </c:pt>
                <c:pt idx="435">
                  <c:v>40.332902229921991</c:v>
                </c:pt>
                <c:pt idx="436">
                  <c:v>4.7739085302081605</c:v>
                </c:pt>
                <c:pt idx="437">
                  <c:v>8.2532467427323439</c:v>
                </c:pt>
                <c:pt idx="438">
                  <c:v>13.216583317075845</c:v>
                </c:pt>
                <c:pt idx="439">
                  <c:v>19.784163621878555</c:v>
                </c:pt>
                <c:pt idx="440">
                  <c:v>26.787051418031972</c:v>
                </c:pt>
                <c:pt idx="441">
                  <c:v>40.21835446066784</c:v>
                </c:pt>
                <c:pt idx="442">
                  <c:v>43.665417678253888</c:v>
                </c:pt>
                <c:pt idx="443">
                  <c:v>31.64159712782584</c:v>
                </c:pt>
                <c:pt idx="444">
                  <c:v>37.852913043110746</c:v>
                </c:pt>
                <c:pt idx="445">
                  <c:v>42.269599453411992</c:v>
                </c:pt>
                <c:pt idx="446">
                  <c:v>45.1539806508627</c:v>
                </c:pt>
                <c:pt idx="447">
                  <c:v>27.764146615153834</c:v>
                </c:pt>
                <c:pt idx="448">
                  <c:v>23.533181843190306</c:v>
                </c:pt>
                <c:pt idx="449">
                  <c:v>34.303434487557908</c:v>
                </c:pt>
                <c:pt idx="450">
                  <c:v>15.955413915379054</c:v>
                </c:pt>
                <c:pt idx="451">
                  <c:v>40.548732930730026</c:v>
                </c:pt>
                <c:pt idx="452">
                  <c:v>52.971514329982185</c:v>
                </c:pt>
                <c:pt idx="453">
                  <c:v>1.8892234535144183</c:v>
                </c:pt>
                <c:pt idx="454">
                  <c:v>0.80414727565781163</c:v>
                </c:pt>
                <c:pt idx="455">
                  <c:v>0.81076319914133421</c:v>
                </c:pt>
                <c:pt idx="456">
                  <c:v>0.74769291336977517</c:v>
                </c:pt>
                <c:pt idx="457">
                  <c:v>1.2905066539505441</c:v>
                </c:pt>
                <c:pt idx="458">
                  <c:v>7.1984228561429404</c:v>
                </c:pt>
                <c:pt idx="459">
                  <c:v>18.282772274804742</c:v>
                </c:pt>
                <c:pt idx="460">
                  <c:v>11.440217384960192</c:v>
                </c:pt>
                <c:pt idx="461">
                  <c:v>20.951355811342474</c:v>
                </c:pt>
                <c:pt idx="462">
                  <c:v>37.390006280534415</c:v>
                </c:pt>
                <c:pt idx="463">
                  <c:v>12.715538434177816</c:v>
                </c:pt>
                <c:pt idx="464">
                  <c:v>1.7013728300419899</c:v>
                </c:pt>
                <c:pt idx="465">
                  <c:v>1.1126695703999729</c:v>
                </c:pt>
                <c:pt idx="466">
                  <c:v>0.7691601071560541</c:v>
                </c:pt>
                <c:pt idx="467">
                  <c:v>1.0212594818097074</c:v>
                </c:pt>
                <c:pt idx="468">
                  <c:v>2.672061129675086</c:v>
                </c:pt>
                <c:pt idx="469">
                  <c:v>48.952165109083943</c:v>
                </c:pt>
                <c:pt idx="470">
                  <c:v>1.7426833963772168</c:v>
                </c:pt>
                <c:pt idx="471">
                  <c:v>0.59886507782326248</c:v>
                </c:pt>
                <c:pt idx="472">
                  <c:v>0.61090333508140304</c:v>
                </c:pt>
                <c:pt idx="473">
                  <c:v>0.66685433161903518</c:v>
                </c:pt>
                <c:pt idx="474">
                  <c:v>0.49482945475001827</c:v>
                </c:pt>
                <c:pt idx="475">
                  <c:v>0.36964556680567284</c:v>
                </c:pt>
                <c:pt idx="476">
                  <c:v>0.43564763322412148</c:v>
                </c:pt>
                <c:pt idx="477">
                  <c:v>0.52499669614380196</c:v>
                </c:pt>
                <c:pt idx="478">
                  <c:v>0.57156168016628328</c:v>
                </c:pt>
                <c:pt idx="479">
                  <c:v>0.60065461467750936</c:v>
                </c:pt>
                <c:pt idx="480">
                  <c:v>0.7096483742809454</c:v>
                </c:pt>
                <c:pt idx="481">
                  <c:v>1.2756119181242553</c:v>
                </c:pt>
                <c:pt idx="482">
                  <c:v>3.9339179511607227</c:v>
                </c:pt>
                <c:pt idx="483">
                  <c:v>7.4676325501649643</c:v>
                </c:pt>
                <c:pt idx="484">
                  <c:v>10.18160414567221</c:v>
                </c:pt>
                <c:pt idx="485">
                  <c:v>0.80559391999172192</c:v>
                </c:pt>
                <c:pt idx="486">
                  <c:v>0.99283997916110422</c:v>
                </c:pt>
                <c:pt idx="487">
                  <c:v>0.8501031117767468</c:v>
                </c:pt>
                <c:pt idx="488">
                  <c:v>1.03418228178703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4D4-4CF2-82A0-5B4527840A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5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cat>
          <c:val>
            <c:numRef>
              <c:f>'095'!$BB$14:$BB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0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100</c:v>
                </c:pt>
                <c:pt idx="312">
                  <c:v>10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10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10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100</c:v>
                </c:pt>
                <c:pt idx="463">
                  <c:v>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0</c:v>
                </c:pt>
                <c:pt idx="484">
                  <c:v>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2CB-4C29-8459-580C309164EA}"/>
            </c:ext>
          </c:extLst>
        </c:ser>
        <c:ser>
          <c:idx val="1"/>
          <c:order val="1"/>
          <c:tx>
            <c:strRef>
              <c:f>'095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cat>
          <c:val>
            <c:numRef>
              <c:f>'095'!$BA$14:$BA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10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0</c:v>
                </c:pt>
                <c:pt idx="244">
                  <c:v>0</c:v>
                </c:pt>
                <c:pt idx="245">
                  <c:v>10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10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100</c:v>
                </c:pt>
                <c:pt idx="314">
                  <c:v>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100</c:v>
                </c:pt>
                <c:pt idx="324">
                  <c:v>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100</c:v>
                </c:pt>
                <c:pt idx="428">
                  <c:v>100</c:v>
                </c:pt>
                <c:pt idx="429">
                  <c:v>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0</c:v>
                </c:pt>
                <c:pt idx="463">
                  <c:v>10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100</c:v>
                </c:pt>
                <c:pt idx="484">
                  <c:v>10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2CB-4C29-8459-580C309164EA}"/>
            </c:ext>
          </c:extLst>
        </c:ser>
        <c:ser>
          <c:idx val="0"/>
          <c:order val="2"/>
          <c:tx>
            <c:strRef>
              <c:f>'095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cat>
          <c:val>
            <c:numRef>
              <c:f>'095'!$AZ$14:$AZ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10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00</c:v>
                </c:pt>
                <c:pt idx="244">
                  <c:v>100</c:v>
                </c:pt>
                <c:pt idx="245">
                  <c:v>0</c:v>
                </c:pt>
                <c:pt idx="246">
                  <c:v>0</c:v>
                </c:pt>
                <c:pt idx="247">
                  <c:v>100</c:v>
                </c:pt>
                <c:pt idx="248">
                  <c:v>100</c:v>
                </c:pt>
                <c:pt idx="249">
                  <c:v>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10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10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00</c:v>
                </c:pt>
                <c:pt idx="417">
                  <c:v>10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0</c:v>
                </c:pt>
                <c:pt idx="428">
                  <c:v>0</c:v>
                </c:pt>
                <c:pt idx="429">
                  <c:v>10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10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10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2CB-4C29-8459-580C309164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5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cat>
          <c:val>
            <c:numRef>
              <c:f>'095'!$BE$14:$BE$503</c:f>
              <c:numCache>
                <c:formatCode>General</c:formatCode>
                <c:ptCount val="490"/>
                <c:pt idx="0">
                  <c:v>10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0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100</c:v>
                </c:pt>
                <c:pt idx="472">
                  <c:v>100</c:v>
                </c:pt>
                <c:pt idx="473">
                  <c:v>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2D-459F-BEC9-3F0114DBD083}"/>
            </c:ext>
          </c:extLst>
        </c:ser>
        <c:ser>
          <c:idx val="1"/>
          <c:order val="1"/>
          <c:tx>
            <c:strRef>
              <c:f>'095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cat>
          <c:val>
            <c:numRef>
              <c:f>'095'!$BD$14:$BD$503</c:f>
              <c:numCache>
                <c:formatCode>General</c:formatCode>
                <c:ptCount val="490"/>
                <c:pt idx="0">
                  <c:v>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0</c:v>
                </c:pt>
                <c:pt idx="20">
                  <c:v>0</c:v>
                </c:pt>
                <c:pt idx="21">
                  <c:v>10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0</c:v>
                </c:pt>
                <c:pt idx="53">
                  <c:v>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100</c:v>
                </c:pt>
                <c:pt idx="102">
                  <c:v>10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100</c:v>
                </c:pt>
                <c:pt idx="107">
                  <c:v>100</c:v>
                </c:pt>
                <c:pt idx="108">
                  <c:v>0</c:v>
                </c:pt>
                <c:pt idx="109">
                  <c:v>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0</c:v>
                </c:pt>
                <c:pt idx="130">
                  <c:v>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0</c:v>
                </c:pt>
                <c:pt idx="148">
                  <c:v>0</c:v>
                </c:pt>
                <c:pt idx="149">
                  <c:v>100</c:v>
                </c:pt>
                <c:pt idx="150">
                  <c:v>10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10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10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10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100</c:v>
                </c:pt>
                <c:pt idx="204">
                  <c:v>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0</c:v>
                </c:pt>
                <c:pt idx="244">
                  <c:v>0</c:v>
                </c:pt>
                <c:pt idx="245">
                  <c:v>100</c:v>
                </c:pt>
                <c:pt idx="246">
                  <c:v>0</c:v>
                </c:pt>
                <c:pt idx="247">
                  <c:v>100</c:v>
                </c:pt>
                <c:pt idx="248">
                  <c:v>0</c:v>
                </c:pt>
                <c:pt idx="249">
                  <c:v>10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100</c:v>
                </c:pt>
                <c:pt idx="339">
                  <c:v>10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100</c:v>
                </c:pt>
                <c:pt idx="419">
                  <c:v>100</c:v>
                </c:pt>
                <c:pt idx="420">
                  <c:v>0</c:v>
                </c:pt>
                <c:pt idx="421">
                  <c:v>10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10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10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100</c:v>
                </c:pt>
                <c:pt idx="451">
                  <c:v>0</c:v>
                </c:pt>
                <c:pt idx="452">
                  <c:v>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0</c:v>
                </c:pt>
                <c:pt idx="470">
                  <c:v>100</c:v>
                </c:pt>
                <c:pt idx="471">
                  <c:v>0</c:v>
                </c:pt>
                <c:pt idx="472">
                  <c:v>0</c:v>
                </c:pt>
                <c:pt idx="473">
                  <c:v>10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2D-459F-BEC9-3F0114DBD083}"/>
            </c:ext>
          </c:extLst>
        </c:ser>
        <c:ser>
          <c:idx val="0"/>
          <c:order val="2"/>
          <c:tx>
            <c:strRef>
              <c:f>'095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cat>
          <c:val>
            <c:numRef>
              <c:f>'095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00</c:v>
                </c:pt>
                <c:pt idx="20">
                  <c:v>100</c:v>
                </c:pt>
                <c:pt idx="21">
                  <c:v>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00</c:v>
                </c:pt>
                <c:pt idx="53">
                  <c:v>10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0</c:v>
                </c:pt>
                <c:pt idx="102">
                  <c:v>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0</c:v>
                </c:pt>
                <c:pt idx="107">
                  <c:v>0</c:v>
                </c:pt>
                <c:pt idx="108">
                  <c:v>100</c:v>
                </c:pt>
                <c:pt idx="109">
                  <c:v>10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100</c:v>
                </c:pt>
                <c:pt idx="130">
                  <c:v>10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10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100</c:v>
                </c:pt>
                <c:pt idx="148">
                  <c:v>100</c:v>
                </c:pt>
                <c:pt idx="149">
                  <c:v>0</c:v>
                </c:pt>
                <c:pt idx="150">
                  <c:v>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0</c:v>
                </c:pt>
                <c:pt idx="204">
                  <c:v>10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100</c:v>
                </c:pt>
                <c:pt idx="244">
                  <c:v>10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00</c:v>
                </c:pt>
                <c:pt idx="249">
                  <c:v>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10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10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0</c:v>
                </c:pt>
                <c:pt idx="339">
                  <c:v>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0</c:v>
                </c:pt>
                <c:pt idx="419">
                  <c:v>0</c:v>
                </c:pt>
                <c:pt idx="420">
                  <c:v>100</c:v>
                </c:pt>
                <c:pt idx="421">
                  <c:v>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0</c:v>
                </c:pt>
                <c:pt idx="451">
                  <c:v>100</c:v>
                </c:pt>
                <c:pt idx="452">
                  <c:v>10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10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D2D-459F-BEC9-3F0114DBD0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5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95'!$U$14:$U$4269</c:f>
              <c:numCache>
                <c:formatCode>0</c:formatCode>
                <c:ptCount val="4256"/>
                <c:pt idx="0">
                  <c:v>5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2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4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5</c:v>
                </c:pt>
                <c:pt idx="182">
                  <c:v>3</c:v>
                </c:pt>
                <c:pt idx="183">
                  <c:v>3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3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4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4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4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8</c:v>
                </c:pt>
                <c:pt idx="224">
                  <c:v>8</c:v>
                </c:pt>
                <c:pt idx="225">
                  <c:v>8</c:v>
                </c:pt>
                <c:pt idx="226">
                  <c:v>7</c:v>
                </c:pt>
                <c:pt idx="227">
                  <c:v>7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4</c:v>
                </c:pt>
                <c:pt idx="244">
                  <c:v>4</c:v>
                </c:pt>
                <c:pt idx="245">
                  <c:v>5</c:v>
                </c:pt>
                <c:pt idx="246">
                  <c:v>7</c:v>
                </c:pt>
                <c:pt idx="247">
                  <c:v>4</c:v>
                </c:pt>
                <c:pt idx="248">
                  <c:v>3</c:v>
                </c:pt>
                <c:pt idx="249">
                  <c:v>5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5</c:v>
                </c:pt>
                <c:pt idx="256">
                  <c:v>5</c:v>
                </c:pt>
                <c:pt idx="257">
                  <c:v>6</c:v>
                </c:pt>
                <c:pt idx="258">
                  <c:v>6</c:v>
                </c:pt>
                <c:pt idx="259">
                  <c:v>5</c:v>
                </c:pt>
                <c:pt idx="260">
                  <c:v>6</c:v>
                </c:pt>
                <c:pt idx="261">
                  <c:v>7</c:v>
                </c:pt>
                <c:pt idx="262">
                  <c:v>8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8</c:v>
                </c:pt>
                <c:pt idx="268">
                  <c:v>6</c:v>
                </c:pt>
                <c:pt idx="269">
                  <c:v>5</c:v>
                </c:pt>
                <c:pt idx="270">
                  <c:v>5</c:v>
                </c:pt>
                <c:pt idx="271">
                  <c:v>6</c:v>
                </c:pt>
                <c:pt idx="272">
                  <c:v>6</c:v>
                </c:pt>
                <c:pt idx="273">
                  <c:v>5</c:v>
                </c:pt>
                <c:pt idx="274">
                  <c:v>5</c:v>
                </c:pt>
                <c:pt idx="275">
                  <c:v>6</c:v>
                </c:pt>
                <c:pt idx="276">
                  <c:v>6</c:v>
                </c:pt>
                <c:pt idx="277">
                  <c:v>6</c:v>
                </c:pt>
                <c:pt idx="278">
                  <c:v>7</c:v>
                </c:pt>
                <c:pt idx="279">
                  <c:v>7</c:v>
                </c:pt>
                <c:pt idx="280">
                  <c:v>7</c:v>
                </c:pt>
                <c:pt idx="281">
                  <c:v>7</c:v>
                </c:pt>
                <c:pt idx="282">
                  <c:v>7</c:v>
                </c:pt>
                <c:pt idx="283">
                  <c:v>6</c:v>
                </c:pt>
                <c:pt idx="284">
                  <c:v>5</c:v>
                </c:pt>
                <c:pt idx="285">
                  <c:v>6</c:v>
                </c:pt>
                <c:pt idx="286">
                  <c:v>6</c:v>
                </c:pt>
                <c:pt idx="287">
                  <c:v>5</c:v>
                </c:pt>
                <c:pt idx="288">
                  <c:v>7</c:v>
                </c:pt>
                <c:pt idx="289">
                  <c:v>7</c:v>
                </c:pt>
                <c:pt idx="290">
                  <c:v>6</c:v>
                </c:pt>
                <c:pt idx="291">
                  <c:v>5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6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8</c:v>
                </c:pt>
                <c:pt idx="312">
                  <c:v>7</c:v>
                </c:pt>
                <c:pt idx="313">
                  <c:v>6</c:v>
                </c:pt>
                <c:pt idx="314">
                  <c:v>3</c:v>
                </c:pt>
                <c:pt idx="315">
                  <c:v>6</c:v>
                </c:pt>
                <c:pt idx="316">
                  <c:v>6</c:v>
                </c:pt>
                <c:pt idx="317">
                  <c:v>5</c:v>
                </c:pt>
                <c:pt idx="318">
                  <c:v>5</c:v>
                </c:pt>
                <c:pt idx="319">
                  <c:v>4</c:v>
                </c:pt>
                <c:pt idx="320">
                  <c:v>5</c:v>
                </c:pt>
                <c:pt idx="321">
                  <c:v>7</c:v>
                </c:pt>
                <c:pt idx="322">
                  <c:v>7</c:v>
                </c:pt>
                <c:pt idx="323">
                  <c:v>6</c:v>
                </c:pt>
                <c:pt idx="324">
                  <c:v>4</c:v>
                </c:pt>
                <c:pt idx="325">
                  <c:v>6</c:v>
                </c:pt>
                <c:pt idx="326">
                  <c:v>6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6</c:v>
                </c:pt>
                <c:pt idx="337">
                  <c:v>5</c:v>
                </c:pt>
                <c:pt idx="338">
                  <c:v>6</c:v>
                </c:pt>
                <c:pt idx="339">
                  <c:v>6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5</c:v>
                </c:pt>
                <c:pt idx="344">
                  <c:v>5</c:v>
                </c:pt>
                <c:pt idx="345">
                  <c:v>6</c:v>
                </c:pt>
                <c:pt idx="346">
                  <c:v>6</c:v>
                </c:pt>
                <c:pt idx="347">
                  <c:v>6</c:v>
                </c:pt>
                <c:pt idx="348">
                  <c:v>6</c:v>
                </c:pt>
                <c:pt idx="349">
                  <c:v>6</c:v>
                </c:pt>
                <c:pt idx="350">
                  <c:v>6</c:v>
                </c:pt>
                <c:pt idx="351">
                  <c:v>6</c:v>
                </c:pt>
                <c:pt idx="352">
                  <c:v>6</c:v>
                </c:pt>
                <c:pt idx="353">
                  <c:v>6</c:v>
                </c:pt>
                <c:pt idx="354">
                  <c:v>6</c:v>
                </c:pt>
                <c:pt idx="355">
                  <c:v>6</c:v>
                </c:pt>
                <c:pt idx="356">
                  <c:v>6</c:v>
                </c:pt>
                <c:pt idx="357">
                  <c:v>6</c:v>
                </c:pt>
                <c:pt idx="358">
                  <c:v>6</c:v>
                </c:pt>
                <c:pt idx="359">
                  <c:v>6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6</c:v>
                </c:pt>
                <c:pt idx="412">
                  <c:v>6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4</c:v>
                </c:pt>
                <c:pt idx="417">
                  <c:v>3</c:v>
                </c:pt>
                <c:pt idx="418">
                  <c:v>7</c:v>
                </c:pt>
                <c:pt idx="419">
                  <c:v>5</c:v>
                </c:pt>
                <c:pt idx="420">
                  <c:v>5</c:v>
                </c:pt>
                <c:pt idx="421">
                  <c:v>6</c:v>
                </c:pt>
                <c:pt idx="422">
                  <c:v>5</c:v>
                </c:pt>
                <c:pt idx="423">
                  <c:v>5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6</c:v>
                </c:pt>
                <c:pt idx="428">
                  <c:v>5</c:v>
                </c:pt>
                <c:pt idx="429">
                  <c:v>4</c:v>
                </c:pt>
                <c:pt idx="430">
                  <c:v>6</c:v>
                </c:pt>
                <c:pt idx="431">
                  <c:v>6</c:v>
                </c:pt>
                <c:pt idx="432">
                  <c:v>6</c:v>
                </c:pt>
                <c:pt idx="433">
                  <c:v>6</c:v>
                </c:pt>
                <c:pt idx="434">
                  <c:v>5</c:v>
                </c:pt>
                <c:pt idx="435">
                  <c:v>5</c:v>
                </c:pt>
                <c:pt idx="436">
                  <c:v>7</c:v>
                </c:pt>
                <c:pt idx="437">
                  <c:v>6</c:v>
                </c:pt>
                <c:pt idx="438">
                  <c:v>6</c:v>
                </c:pt>
                <c:pt idx="439">
                  <c:v>6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6</c:v>
                </c:pt>
                <c:pt idx="451">
                  <c:v>5</c:v>
                </c:pt>
                <c:pt idx="452">
                  <c:v>4</c:v>
                </c:pt>
                <c:pt idx="453">
                  <c:v>7</c:v>
                </c:pt>
                <c:pt idx="454">
                  <c:v>8</c:v>
                </c:pt>
                <c:pt idx="455">
                  <c:v>8</c:v>
                </c:pt>
                <c:pt idx="456">
                  <c:v>8</c:v>
                </c:pt>
                <c:pt idx="457">
                  <c:v>7</c:v>
                </c:pt>
                <c:pt idx="458">
                  <c:v>6</c:v>
                </c:pt>
                <c:pt idx="459">
                  <c:v>5</c:v>
                </c:pt>
                <c:pt idx="460">
                  <c:v>6</c:v>
                </c:pt>
                <c:pt idx="461">
                  <c:v>5</c:v>
                </c:pt>
                <c:pt idx="462">
                  <c:v>11</c:v>
                </c:pt>
                <c:pt idx="463">
                  <c:v>6</c:v>
                </c:pt>
                <c:pt idx="464">
                  <c:v>7</c:v>
                </c:pt>
                <c:pt idx="465">
                  <c:v>7</c:v>
                </c:pt>
                <c:pt idx="466">
                  <c:v>8</c:v>
                </c:pt>
                <c:pt idx="467">
                  <c:v>8</c:v>
                </c:pt>
                <c:pt idx="468">
                  <c:v>7</c:v>
                </c:pt>
                <c:pt idx="469">
                  <c:v>4</c:v>
                </c:pt>
                <c:pt idx="470">
                  <c:v>7</c:v>
                </c:pt>
                <c:pt idx="471">
                  <c:v>9</c:v>
                </c:pt>
                <c:pt idx="472">
                  <c:v>9</c:v>
                </c:pt>
                <c:pt idx="473">
                  <c:v>8</c:v>
                </c:pt>
                <c:pt idx="474">
                  <c:v>9</c:v>
                </c:pt>
                <c:pt idx="475">
                  <c:v>9</c:v>
                </c:pt>
                <c:pt idx="476">
                  <c:v>9</c:v>
                </c:pt>
                <c:pt idx="477">
                  <c:v>9</c:v>
                </c:pt>
                <c:pt idx="478">
                  <c:v>9</c:v>
                </c:pt>
                <c:pt idx="479">
                  <c:v>9</c:v>
                </c:pt>
                <c:pt idx="480">
                  <c:v>8</c:v>
                </c:pt>
                <c:pt idx="481">
                  <c:v>7</c:v>
                </c:pt>
                <c:pt idx="482">
                  <c:v>7</c:v>
                </c:pt>
                <c:pt idx="483">
                  <c:v>6</c:v>
                </c:pt>
                <c:pt idx="484">
                  <c:v>6</c:v>
                </c:pt>
                <c:pt idx="485">
                  <c:v>8</c:v>
                </c:pt>
                <c:pt idx="486">
                  <c:v>8</c:v>
                </c:pt>
                <c:pt idx="487">
                  <c:v>8</c:v>
                </c:pt>
                <c:pt idx="488">
                  <c:v>8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C70-409E-9FE0-805E716AB5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5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95'!$AN$14:$AN$4269</c:f>
              <c:numCache>
                <c:formatCode>0</c:formatCode>
                <c:ptCount val="4256"/>
                <c:pt idx="0">
                  <c:v>5.0646577977239948</c:v>
                </c:pt>
                <c:pt idx="1">
                  <c:v>4.7829780413527807</c:v>
                </c:pt>
                <c:pt idx="2">
                  <c:v>5.421638083026127</c:v>
                </c:pt>
                <c:pt idx="3">
                  <c:v>7.1451835230004823</c:v>
                </c:pt>
                <c:pt idx="4">
                  <c:v>6.7380028850777363</c:v>
                </c:pt>
                <c:pt idx="5">
                  <c:v>6.5650905593845179</c:v>
                </c:pt>
                <c:pt idx="6">
                  <c:v>6.3977560506491429</c:v>
                </c:pt>
                <c:pt idx="7">
                  <c:v>5.9515306940214785</c:v>
                </c:pt>
                <c:pt idx="8">
                  <c:v>5.7395736496233356</c:v>
                </c:pt>
                <c:pt idx="9">
                  <c:v>5.7228401987497994</c:v>
                </c:pt>
                <c:pt idx="10">
                  <c:v>5.9738419618528598</c:v>
                </c:pt>
                <c:pt idx="11">
                  <c:v>5.6726398461291874</c:v>
                </c:pt>
                <c:pt idx="12">
                  <c:v>5.8288187209488695</c:v>
                </c:pt>
                <c:pt idx="13">
                  <c:v>5.6614842122134963</c:v>
                </c:pt>
                <c:pt idx="14">
                  <c:v>5.6614842122134963</c:v>
                </c:pt>
                <c:pt idx="15">
                  <c:v>5.8232409039910245</c:v>
                </c:pt>
                <c:pt idx="16">
                  <c:v>6.0519313992627026</c:v>
                </c:pt>
                <c:pt idx="17">
                  <c:v>6.5595127424266693</c:v>
                </c:pt>
                <c:pt idx="18">
                  <c:v>6.2081102740823839</c:v>
                </c:pt>
                <c:pt idx="19">
                  <c:v>5.6893732970027244</c:v>
                </c:pt>
                <c:pt idx="20">
                  <c:v>5.6782176630870334</c:v>
                </c:pt>
                <c:pt idx="21">
                  <c:v>6.1857990062510035</c:v>
                </c:pt>
                <c:pt idx="22">
                  <c:v>5.9571085109793236</c:v>
                </c:pt>
                <c:pt idx="23">
                  <c:v>5.4774162526045842</c:v>
                </c:pt>
                <c:pt idx="24">
                  <c:v>5.0535021638083029</c:v>
                </c:pt>
                <c:pt idx="25">
                  <c:v>6.1467542875460808</c:v>
                </c:pt>
                <c:pt idx="26">
                  <c:v>5.9347972431479397</c:v>
                </c:pt>
                <c:pt idx="27">
                  <c:v>4.4566757493188005</c:v>
                </c:pt>
                <c:pt idx="28">
                  <c:v>3.246289469466261</c:v>
                </c:pt>
                <c:pt idx="29">
                  <c:v>3.9602500400705245</c:v>
                </c:pt>
                <c:pt idx="30">
                  <c:v>5.1037025164289149</c:v>
                </c:pt>
                <c:pt idx="31">
                  <c:v>3.129155313351498</c:v>
                </c:pt>
                <c:pt idx="32">
                  <c:v>7.3236736656515466</c:v>
                </c:pt>
                <c:pt idx="33">
                  <c:v>6.9220708446866483</c:v>
                </c:pt>
                <c:pt idx="34">
                  <c:v>6.0351979483891638</c:v>
                </c:pt>
                <c:pt idx="35">
                  <c:v>6.7380028850777363</c:v>
                </c:pt>
                <c:pt idx="36">
                  <c:v>6.0017310466420897</c:v>
                </c:pt>
                <c:pt idx="37">
                  <c:v>5.4439493508575092</c:v>
                </c:pt>
                <c:pt idx="38">
                  <c:v>4.5905433563071005</c:v>
                </c:pt>
                <c:pt idx="39">
                  <c:v>3.7538708126302276</c:v>
                </c:pt>
                <c:pt idx="40">
                  <c:v>4.4455201154031094</c:v>
                </c:pt>
                <c:pt idx="41">
                  <c:v>4.2056739862157402</c:v>
                </c:pt>
                <c:pt idx="42">
                  <c:v>4.1052732809745152</c:v>
                </c:pt>
                <c:pt idx="43">
                  <c:v>4.7132553293797086</c:v>
                </c:pt>
                <c:pt idx="44">
                  <c:v>3.6144253886840829</c:v>
                </c:pt>
                <c:pt idx="45">
                  <c:v>2.8558422824170524</c:v>
                </c:pt>
                <c:pt idx="46">
                  <c:v>2.42077255970508</c:v>
                </c:pt>
                <c:pt idx="47">
                  <c:v>3.2853341881711815</c:v>
                </c:pt>
                <c:pt idx="48">
                  <c:v>4.6016989902227916</c:v>
                </c:pt>
                <c:pt idx="49">
                  <c:v>4.2447187049206603</c:v>
                </c:pt>
                <c:pt idx="50">
                  <c:v>3.865427151787145</c:v>
                </c:pt>
                <c:pt idx="51">
                  <c:v>4.7355665972110916</c:v>
                </c:pt>
                <c:pt idx="52">
                  <c:v>4.4957204680237215</c:v>
                </c:pt>
                <c:pt idx="53">
                  <c:v>4.0494951113960571</c:v>
                </c:pt>
                <c:pt idx="54">
                  <c:v>3.4638243308222463</c:v>
                </c:pt>
                <c:pt idx="55">
                  <c:v>3.7817598974194584</c:v>
                </c:pt>
                <c:pt idx="56">
                  <c:v>4.6853662445904796</c:v>
                </c:pt>
                <c:pt idx="57">
                  <c:v>5.24314794037506</c:v>
                </c:pt>
                <c:pt idx="58">
                  <c:v>5.5833947748036543</c:v>
                </c:pt>
                <c:pt idx="59">
                  <c:v>5.4606828017310463</c:v>
                </c:pt>
                <c:pt idx="60">
                  <c:v>5.6670620291713414</c:v>
                </c:pt>
                <c:pt idx="61">
                  <c:v>5.7897740022439486</c:v>
                </c:pt>
                <c:pt idx="62">
                  <c:v>5.6112838595928825</c:v>
                </c:pt>
                <c:pt idx="63">
                  <c:v>5.6837954800448784</c:v>
                </c:pt>
                <c:pt idx="64">
                  <c:v>5.6391729443821115</c:v>
                </c:pt>
                <c:pt idx="65">
                  <c:v>5.6670620291713414</c:v>
                </c:pt>
                <c:pt idx="66">
                  <c:v>5.8845968905273267</c:v>
                </c:pt>
                <c:pt idx="67">
                  <c:v>6.0853983010097759</c:v>
                </c:pt>
                <c:pt idx="68">
                  <c:v>6.3085109793236089</c:v>
                </c:pt>
                <c:pt idx="69">
                  <c:v>6.3308222471549929</c:v>
                </c:pt>
                <c:pt idx="70">
                  <c:v>6.8328257733611144</c:v>
                </c:pt>
                <c:pt idx="71">
                  <c:v>6.9164930277288024</c:v>
                </c:pt>
                <c:pt idx="72">
                  <c:v>6.6878025324571233</c:v>
                </c:pt>
                <c:pt idx="73">
                  <c:v>6.6041352780894371</c:v>
                </c:pt>
                <c:pt idx="74">
                  <c:v>7.2623176791152426</c:v>
                </c:pt>
                <c:pt idx="75">
                  <c:v>6.3698669658599121</c:v>
                </c:pt>
                <c:pt idx="76">
                  <c:v>5.5666613239301173</c:v>
                </c:pt>
                <c:pt idx="77">
                  <c:v>5.5722391408879632</c:v>
                </c:pt>
                <c:pt idx="78">
                  <c:v>5.4495271678153543</c:v>
                </c:pt>
                <c:pt idx="79">
                  <c:v>5.7228401987497994</c:v>
                </c:pt>
                <c:pt idx="80">
                  <c:v>5.8901747074851727</c:v>
                </c:pt>
                <c:pt idx="81">
                  <c:v>5.6503285782978034</c:v>
                </c:pt>
                <c:pt idx="82">
                  <c:v>5.4327937169418181</c:v>
                </c:pt>
                <c:pt idx="83">
                  <c:v>5.24314794037506</c:v>
                </c:pt>
                <c:pt idx="84">
                  <c:v>5.237570123417215</c:v>
                </c:pt>
                <c:pt idx="85">
                  <c:v>5.120435967302452</c:v>
                </c:pt>
                <c:pt idx="86">
                  <c:v>5.014457445103381</c:v>
                </c:pt>
                <c:pt idx="87">
                  <c:v>4.8359673024523158</c:v>
                </c:pt>
                <c:pt idx="88">
                  <c:v>4.4678313832344916</c:v>
                </c:pt>
                <c:pt idx="89">
                  <c:v>4.5905433563071005</c:v>
                </c:pt>
                <c:pt idx="90">
                  <c:v>4.5068761019394126</c:v>
                </c:pt>
                <c:pt idx="91">
                  <c:v>4.4510979323609545</c:v>
                </c:pt>
                <c:pt idx="92">
                  <c:v>4.8136560346209327</c:v>
                </c:pt>
                <c:pt idx="93">
                  <c:v>4.8750120211572368</c:v>
                </c:pt>
                <c:pt idx="94">
                  <c:v>5.148325052091681</c:v>
                </c:pt>
                <c:pt idx="95">
                  <c:v>6.0296201314313178</c:v>
                </c:pt>
                <c:pt idx="96">
                  <c:v>6.0128866805577816</c:v>
                </c:pt>
                <c:pt idx="97">
                  <c:v>5.1315916012181431</c:v>
                </c:pt>
                <c:pt idx="98">
                  <c:v>4.8582785702836997</c:v>
                </c:pt>
                <c:pt idx="99">
                  <c:v>4.4399422984452643</c:v>
                </c:pt>
                <c:pt idx="100">
                  <c:v>4.2000961692578942</c:v>
                </c:pt>
                <c:pt idx="101">
                  <c:v>4.9921461772719971</c:v>
                </c:pt>
                <c:pt idx="102">
                  <c:v>5.3547042795319761</c:v>
                </c:pt>
                <c:pt idx="103">
                  <c:v>4.1722070844686634</c:v>
                </c:pt>
                <c:pt idx="104">
                  <c:v>6.3085109793236089</c:v>
                </c:pt>
                <c:pt idx="105">
                  <c:v>7.6750761339958329</c:v>
                </c:pt>
                <c:pt idx="106">
                  <c:v>3.9639685847090878</c:v>
                </c:pt>
                <c:pt idx="107">
                  <c:v>5.6224394935085753</c:v>
                </c:pt>
                <c:pt idx="108">
                  <c:v>2.9395095367847404</c:v>
                </c:pt>
                <c:pt idx="109">
                  <c:v>4.4845648341080304</c:v>
                </c:pt>
                <c:pt idx="110">
                  <c:v>4.4510979323609545</c:v>
                </c:pt>
                <c:pt idx="111">
                  <c:v>4.5180317358551045</c:v>
                </c:pt>
                <c:pt idx="112">
                  <c:v>4.5514986376021787</c:v>
                </c:pt>
                <c:pt idx="113">
                  <c:v>4.7132553293797086</c:v>
                </c:pt>
                <c:pt idx="114">
                  <c:v>4.9586792755249238</c:v>
                </c:pt>
                <c:pt idx="115">
                  <c:v>4.7244109632953997</c:v>
                </c:pt>
                <c:pt idx="116">
                  <c:v>4.1722070844686634</c:v>
                </c:pt>
                <c:pt idx="117">
                  <c:v>4.0160282096489821</c:v>
                </c:pt>
                <c:pt idx="118">
                  <c:v>4.1108510979323611</c:v>
                </c:pt>
                <c:pt idx="119">
                  <c:v>4.0494951113960571</c:v>
                </c:pt>
                <c:pt idx="120">
                  <c:v>3.792915531335149</c:v>
                </c:pt>
                <c:pt idx="121">
                  <c:v>3.4582465138644007</c:v>
                </c:pt>
                <c:pt idx="122">
                  <c:v>1.586888924507132</c:v>
                </c:pt>
                <c:pt idx="123">
                  <c:v>1.5004327616605226</c:v>
                </c:pt>
                <c:pt idx="124">
                  <c:v>1.4390767751242186</c:v>
                </c:pt>
                <c:pt idx="125">
                  <c:v>1.4139765988139126</c:v>
                </c:pt>
                <c:pt idx="126">
                  <c:v>1.4167655072928351</c:v>
                </c:pt>
                <c:pt idx="127">
                  <c:v>1.4446545920820641</c:v>
                </c:pt>
                <c:pt idx="128">
                  <c:v>1.5450552973232883</c:v>
                </c:pt>
                <c:pt idx="129">
                  <c:v>1.53668857188652</c:v>
                </c:pt>
                <c:pt idx="130">
                  <c:v>1.5422663888443655</c:v>
                </c:pt>
                <c:pt idx="131">
                  <c:v>2.1167815355024837</c:v>
                </c:pt>
                <c:pt idx="132">
                  <c:v>2.4458727360153865</c:v>
                </c:pt>
                <c:pt idx="133">
                  <c:v>1.653822728001282</c:v>
                </c:pt>
                <c:pt idx="134">
                  <c:v>1.6594005449591276</c:v>
                </c:pt>
                <c:pt idx="135">
                  <c:v>2.1223593524603301</c:v>
                </c:pt>
                <c:pt idx="136">
                  <c:v>2.7414970347812151</c:v>
                </c:pt>
                <c:pt idx="137">
                  <c:v>1.9912806539509535</c:v>
                </c:pt>
                <c:pt idx="138">
                  <c:v>1.7932681519474274</c:v>
                </c:pt>
                <c:pt idx="139">
                  <c:v>1.6872896297483566</c:v>
                </c:pt>
                <c:pt idx="140">
                  <c:v>1.7068119891008169</c:v>
                </c:pt>
                <c:pt idx="141">
                  <c:v>2.0526366404872576</c:v>
                </c:pt>
                <c:pt idx="142">
                  <c:v>2.2562269594486288</c:v>
                </c:pt>
                <c:pt idx="143">
                  <c:v>2.1307260778970987</c:v>
                </c:pt>
                <c:pt idx="144">
                  <c:v>1.6845007212694338</c:v>
                </c:pt>
                <c:pt idx="145">
                  <c:v>1.8155794197788109</c:v>
                </c:pt>
                <c:pt idx="146">
                  <c:v>2.1251482609392531</c:v>
                </c:pt>
                <c:pt idx="147">
                  <c:v>1.7849014265106591</c:v>
                </c:pt>
                <c:pt idx="148">
                  <c:v>1.6566116364802048</c:v>
                </c:pt>
                <c:pt idx="149">
                  <c:v>1.7319121654111231</c:v>
                </c:pt>
                <c:pt idx="150">
                  <c:v>1.8100016028209653</c:v>
                </c:pt>
                <c:pt idx="151">
                  <c:v>1.8602019554415774</c:v>
                </c:pt>
                <c:pt idx="152">
                  <c:v>1.8825132232729604</c:v>
                </c:pt>
                <c:pt idx="153">
                  <c:v>1.9076133995832667</c:v>
                </c:pt>
                <c:pt idx="154">
                  <c:v>1.9522359352460332</c:v>
                </c:pt>
                <c:pt idx="155">
                  <c:v>1.9773361115563395</c:v>
                </c:pt>
                <c:pt idx="156">
                  <c:v>2.0052251963455681</c:v>
                </c:pt>
                <c:pt idx="157">
                  <c:v>2.0386920980926426</c:v>
                </c:pt>
                <c:pt idx="158">
                  <c:v>2.0303253726558745</c:v>
                </c:pt>
                <c:pt idx="159">
                  <c:v>2.0526366404872576</c:v>
                </c:pt>
                <c:pt idx="160">
                  <c:v>2.0526366404872576</c:v>
                </c:pt>
                <c:pt idx="161">
                  <c:v>2.0916813591921777</c:v>
                </c:pt>
                <c:pt idx="162">
                  <c:v>2.0916813591921777</c:v>
                </c:pt>
                <c:pt idx="163">
                  <c:v>2.1335149863760212</c:v>
                </c:pt>
                <c:pt idx="164">
                  <c:v>2.1809264305177107</c:v>
                </c:pt>
                <c:pt idx="165">
                  <c:v>2.1837153389966337</c:v>
                </c:pt>
                <c:pt idx="166">
                  <c:v>2.1837153389966337</c:v>
                </c:pt>
                <c:pt idx="167">
                  <c:v>2.0805257252764866</c:v>
                </c:pt>
                <c:pt idx="168">
                  <c:v>2.0721589998397181</c:v>
                </c:pt>
                <c:pt idx="169">
                  <c:v>2.0665811828818716</c:v>
                </c:pt>
                <c:pt idx="170">
                  <c:v>2.0247475556980286</c:v>
                </c:pt>
                <c:pt idx="171">
                  <c:v>1.8992466741464973</c:v>
                </c:pt>
                <c:pt idx="172">
                  <c:v>1.8183683282577336</c:v>
                </c:pt>
                <c:pt idx="173">
                  <c:v>1.7876903349895819</c:v>
                </c:pt>
                <c:pt idx="174">
                  <c:v>1.8825132232729604</c:v>
                </c:pt>
                <c:pt idx="175">
                  <c:v>1.8908799487097292</c:v>
                </c:pt>
                <c:pt idx="176">
                  <c:v>2.0303253726558745</c:v>
                </c:pt>
                <c:pt idx="177">
                  <c:v>2.2757493188010893</c:v>
                </c:pt>
                <c:pt idx="178">
                  <c:v>4.2781856066677344</c:v>
                </c:pt>
                <c:pt idx="179">
                  <c:v>7.5858310626702989</c:v>
                </c:pt>
                <c:pt idx="180">
                  <c:v>9.4041993909280333</c:v>
                </c:pt>
                <c:pt idx="181">
                  <c:v>6.8830261259817274</c:v>
                </c:pt>
                <c:pt idx="182">
                  <c:v>9.6775124218624757</c:v>
                </c:pt>
                <c:pt idx="183">
                  <c:v>8.4615483250520906</c:v>
                </c:pt>
                <c:pt idx="184">
                  <c:v>6.0835390286904953</c:v>
                </c:pt>
                <c:pt idx="185">
                  <c:v>5.9608270556178882</c:v>
                </c:pt>
                <c:pt idx="186">
                  <c:v>5.6335951274242673</c:v>
                </c:pt>
                <c:pt idx="187">
                  <c:v>4.6965218785061715</c:v>
                </c:pt>
                <c:pt idx="188">
                  <c:v>8.1882352941176464</c:v>
                </c:pt>
                <c:pt idx="189">
                  <c:v>9.3093765026446533</c:v>
                </c:pt>
                <c:pt idx="190">
                  <c:v>12.572399422984455</c:v>
                </c:pt>
                <c:pt idx="191">
                  <c:v>14.000320564192982</c:v>
                </c:pt>
                <c:pt idx="192">
                  <c:v>14.608302612598173</c:v>
                </c:pt>
                <c:pt idx="193">
                  <c:v>14.982016348773843</c:v>
                </c:pt>
                <c:pt idx="194">
                  <c:v>15.751755088956562</c:v>
                </c:pt>
                <c:pt idx="195">
                  <c:v>16.515916012181442</c:v>
                </c:pt>
                <c:pt idx="196">
                  <c:v>15.824266709408557</c:v>
                </c:pt>
                <c:pt idx="197">
                  <c:v>11.055233210450396</c:v>
                </c:pt>
                <c:pt idx="198">
                  <c:v>11.122167013944543</c:v>
                </c:pt>
                <c:pt idx="199">
                  <c:v>12.248886039429395</c:v>
                </c:pt>
                <c:pt idx="200">
                  <c:v>13.001891328738582</c:v>
                </c:pt>
                <c:pt idx="201">
                  <c:v>13.738163167174227</c:v>
                </c:pt>
                <c:pt idx="202">
                  <c:v>14.909504728321849</c:v>
                </c:pt>
                <c:pt idx="203">
                  <c:v>11.348998236896939</c:v>
                </c:pt>
                <c:pt idx="204">
                  <c:v>17.185254047122942</c:v>
                </c:pt>
                <c:pt idx="205">
                  <c:v>9.1699310786985091</c:v>
                </c:pt>
                <c:pt idx="206">
                  <c:v>7.2902067639044725</c:v>
                </c:pt>
                <c:pt idx="207">
                  <c:v>7.0475717262381794</c:v>
                </c:pt>
                <c:pt idx="208">
                  <c:v>7.1247315274883789</c:v>
                </c:pt>
                <c:pt idx="209">
                  <c:v>6.9890046481807984</c:v>
                </c:pt>
                <c:pt idx="210">
                  <c:v>7.0810386279852553</c:v>
                </c:pt>
                <c:pt idx="211">
                  <c:v>7.0587273601538705</c:v>
                </c:pt>
                <c:pt idx="212">
                  <c:v>9.482288828337877</c:v>
                </c:pt>
                <c:pt idx="213">
                  <c:v>13.308671261420097</c:v>
                </c:pt>
                <c:pt idx="214">
                  <c:v>11.495880750120213</c:v>
                </c:pt>
                <c:pt idx="215">
                  <c:v>9.8727360153870816</c:v>
                </c:pt>
                <c:pt idx="216">
                  <c:v>6.54835710851098</c:v>
                </c:pt>
                <c:pt idx="217">
                  <c:v>4.8136560346209318</c:v>
                </c:pt>
                <c:pt idx="218">
                  <c:v>4.8192338515787778</c:v>
                </c:pt>
                <c:pt idx="219">
                  <c:v>5.4690495271678161</c:v>
                </c:pt>
                <c:pt idx="220">
                  <c:v>6.6063664048725768</c:v>
                </c:pt>
                <c:pt idx="221">
                  <c:v>9.5157557300849511</c:v>
                </c:pt>
                <c:pt idx="222">
                  <c:v>10.789729123256931</c:v>
                </c:pt>
                <c:pt idx="223">
                  <c:v>11.700865523321045</c:v>
                </c:pt>
                <c:pt idx="224">
                  <c:v>17.904792434685046</c:v>
                </c:pt>
                <c:pt idx="225">
                  <c:v>17.931287065234812</c:v>
                </c:pt>
                <c:pt idx="226">
                  <c:v>18.116749479083186</c:v>
                </c:pt>
                <c:pt idx="227">
                  <c:v>12.994454239461453</c:v>
                </c:pt>
                <c:pt idx="228">
                  <c:v>12.809456643692897</c:v>
                </c:pt>
                <c:pt idx="229">
                  <c:v>10.659208206443342</c:v>
                </c:pt>
                <c:pt idx="230">
                  <c:v>11.364802051610836</c:v>
                </c:pt>
                <c:pt idx="231">
                  <c:v>9.6552011540310954</c:v>
                </c:pt>
                <c:pt idx="232">
                  <c:v>10.388684083987819</c:v>
                </c:pt>
                <c:pt idx="233">
                  <c:v>8.3499919858951763</c:v>
                </c:pt>
                <c:pt idx="234">
                  <c:v>8.1603462093284183</c:v>
                </c:pt>
                <c:pt idx="235">
                  <c:v>9.3707324891809591</c:v>
                </c:pt>
                <c:pt idx="236">
                  <c:v>10.06238179195384</c:v>
                </c:pt>
                <c:pt idx="237">
                  <c:v>9.3735213976598821</c:v>
                </c:pt>
                <c:pt idx="238">
                  <c:v>12.301875300528931</c:v>
                </c:pt>
                <c:pt idx="239">
                  <c:v>11.295079339637763</c:v>
                </c:pt>
                <c:pt idx="240">
                  <c:v>9.6914569642570942</c:v>
                </c:pt>
                <c:pt idx="241">
                  <c:v>9.0137522038788269</c:v>
                </c:pt>
                <c:pt idx="242">
                  <c:v>9.1057861836832821</c:v>
                </c:pt>
                <c:pt idx="243">
                  <c:v>12.955409520756533</c:v>
                </c:pt>
                <c:pt idx="244">
                  <c:v>13.390479243468505</c:v>
                </c:pt>
                <c:pt idx="245">
                  <c:v>11.911428113479724</c:v>
                </c:pt>
                <c:pt idx="246">
                  <c:v>8.4206443340278909</c:v>
                </c:pt>
                <c:pt idx="247">
                  <c:v>14.751466581182884</c:v>
                </c:pt>
                <c:pt idx="248">
                  <c:v>11.13890046481808</c:v>
                </c:pt>
                <c:pt idx="249">
                  <c:v>9.9089918256130787</c:v>
                </c:pt>
                <c:pt idx="250">
                  <c:v>12.029491905754128</c:v>
                </c:pt>
                <c:pt idx="251">
                  <c:v>13.126462574130469</c:v>
                </c:pt>
                <c:pt idx="252">
                  <c:v>12.215419137682323</c:v>
                </c:pt>
                <c:pt idx="253">
                  <c:v>12.014617727199871</c:v>
                </c:pt>
                <c:pt idx="254">
                  <c:v>12.490591440936045</c:v>
                </c:pt>
                <c:pt idx="255">
                  <c:v>10.374739541593206</c:v>
                </c:pt>
                <c:pt idx="256">
                  <c:v>11.969995191537107</c:v>
                </c:pt>
                <c:pt idx="257">
                  <c:v>15.49963776246193</c:v>
                </c:pt>
                <c:pt idx="258">
                  <c:v>15.084648180798203</c:v>
                </c:pt>
                <c:pt idx="259">
                  <c:v>21.404872575733293</c:v>
                </c:pt>
                <c:pt idx="260">
                  <c:v>20.974822888283377</c:v>
                </c:pt>
                <c:pt idx="261">
                  <c:v>26.935278089437407</c:v>
                </c:pt>
                <c:pt idx="262">
                  <c:v>29.283539028690491</c:v>
                </c:pt>
                <c:pt idx="263">
                  <c:v>38.234819682641451</c:v>
                </c:pt>
                <c:pt idx="264">
                  <c:v>37.26539509536785</c:v>
                </c:pt>
                <c:pt idx="265">
                  <c:v>41.443179996794356</c:v>
                </c:pt>
                <c:pt idx="266">
                  <c:v>42.990466420900788</c:v>
                </c:pt>
                <c:pt idx="267">
                  <c:v>38.870411924987977</c:v>
                </c:pt>
                <c:pt idx="268">
                  <c:v>29.477647058823528</c:v>
                </c:pt>
                <c:pt idx="269">
                  <c:v>21.80647539669819</c:v>
                </c:pt>
                <c:pt idx="270">
                  <c:v>16.674883795480046</c:v>
                </c:pt>
                <c:pt idx="271">
                  <c:v>12.202032376983491</c:v>
                </c:pt>
                <c:pt idx="272">
                  <c:v>15.225209168135915</c:v>
                </c:pt>
                <c:pt idx="273">
                  <c:v>12.569610514505531</c:v>
                </c:pt>
                <c:pt idx="274">
                  <c:v>10.193460490463215</c:v>
                </c:pt>
                <c:pt idx="275">
                  <c:v>9.002596569963135</c:v>
                </c:pt>
                <c:pt idx="276">
                  <c:v>9.7500240423144753</c:v>
                </c:pt>
                <c:pt idx="277">
                  <c:v>12.920455201154031</c:v>
                </c:pt>
                <c:pt idx="278">
                  <c:v>19.104023080621893</c:v>
                </c:pt>
                <c:pt idx="279">
                  <c:v>23.129347651867288</c:v>
                </c:pt>
                <c:pt idx="280">
                  <c:v>23.709440615483249</c:v>
                </c:pt>
                <c:pt idx="281">
                  <c:v>24.940278890847889</c:v>
                </c:pt>
                <c:pt idx="282">
                  <c:v>26.8850777368168</c:v>
                </c:pt>
                <c:pt idx="283">
                  <c:v>26.557102099695463</c:v>
                </c:pt>
                <c:pt idx="284">
                  <c:v>21.022792114120847</c:v>
                </c:pt>
                <c:pt idx="285">
                  <c:v>19.7477031575573</c:v>
                </c:pt>
                <c:pt idx="286">
                  <c:v>23.362128546241387</c:v>
                </c:pt>
                <c:pt idx="287">
                  <c:v>17.690046481807983</c:v>
                </c:pt>
                <c:pt idx="288">
                  <c:v>15.982304856547522</c:v>
                </c:pt>
                <c:pt idx="289">
                  <c:v>18.443981407276805</c:v>
                </c:pt>
                <c:pt idx="290">
                  <c:v>13.493854784420583</c:v>
                </c:pt>
                <c:pt idx="291">
                  <c:v>12.181952235935245</c:v>
                </c:pt>
                <c:pt idx="292">
                  <c:v>12.275659560827057</c:v>
                </c:pt>
                <c:pt idx="293">
                  <c:v>14.935162686327939</c:v>
                </c:pt>
                <c:pt idx="294">
                  <c:v>11.838358711331946</c:v>
                </c:pt>
                <c:pt idx="295">
                  <c:v>13.210501682962015</c:v>
                </c:pt>
                <c:pt idx="296">
                  <c:v>14.745516909761179</c:v>
                </c:pt>
                <c:pt idx="297">
                  <c:v>14.251322327296041</c:v>
                </c:pt>
                <c:pt idx="298">
                  <c:v>13.130181118769036</c:v>
                </c:pt>
                <c:pt idx="299">
                  <c:v>12.524987978842763</c:v>
                </c:pt>
                <c:pt idx="300">
                  <c:v>14.351723032537267</c:v>
                </c:pt>
                <c:pt idx="301">
                  <c:v>13.26962654271518</c:v>
                </c:pt>
                <c:pt idx="302">
                  <c:v>14.580413527808945</c:v>
                </c:pt>
                <c:pt idx="303">
                  <c:v>12.881968264144895</c:v>
                </c:pt>
                <c:pt idx="304">
                  <c:v>10.83212053213656</c:v>
                </c:pt>
                <c:pt idx="305">
                  <c:v>10.397050809424588</c:v>
                </c:pt>
                <c:pt idx="306">
                  <c:v>11.45404712293637</c:v>
                </c:pt>
                <c:pt idx="307">
                  <c:v>16.851700593043759</c:v>
                </c:pt>
                <c:pt idx="308">
                  <c:v>19.218368328257736</c:v>
                </c:pt>
                <c:pt idx="309">
                  <c:v>19.859817278410002</c:v>
                </c:pt>
                <c:pt idx="310">
                  <c:v>17.609168135919212</c:v>
                </c:pt>
                <c:pt idx="311">
                  <c:v>18.250617086071486</c:v>
                </c:pt>
                <c:pt idx="312">
                  <c:v>28.788972591761496</c:v>
                </c:pt>
                <c:pt idx="313">
                  <c:v>22.703946145215575</c:v>
                </c:pt>
                <c:pt idx="314">
                  <c:v>29.010225997756056</c:v>
                </c:pt>
                <c:pt idx="315">
                  <c:v>16.394319602500396</c:v>
                </c:pt>
                <c:pt idx="316">
                  <c:v>18.774931880108991</c:v>
                </c:pt>
                <c:pt idx="317">
                  <c:v>20.590511299887797</c:v>
                </c:pt>
                <c:pt idx="318">
                  <c:v>18.836287866645293</c:v>
                </c:pt>
                <c:pt idx="319">
                  <c:v>17.142490783779454</c:v>
                </c:pt>
                <c:pt idx="320">
                  <c:v>13.782785702836994</c:v>
                </c:pt>
                <c:pt idx="321">
                  <c:v>19.620900785382272</c:v>
                </c:pt>
                <c:pt idx="322">
                  <c:v>22.660811027408233</c:v>
                </c:pt>
                <c:pt idx="323">
                  <c:v>17.958339477480365</c:v>
                </c:pt>
                <c:pt idx="324">
                  <c:v>15.907933963776244</c:v>
                </c:pt>
                <c:pt idx="325">
                  <c:v>8.5563712133354706</c:v>
                </c:pt>
                <c:pt idx="326">
                  <c:v>7.8401795159480701</c:v>
                </c:pt>
                <c:pt idx="327">
                  <c:v>9.6412566116364822</c:v>
                </c:pt>
                <c:pt idx="328">
                  <c:v>9.3818881230966511</c:v>
                </c:pt>
                <c:pt idx="329">
                  <c:v>9.5799006251001764</c:v>
                </c:pt>
                <c:pt idx="330">
                  <c:v>9.281487417855427</c:v>
                </c:pt>
                <c:pt idx="331">
                  <c:v>9.5018111876903362</c:v>
                </c:pt>
                <c:pt idx="332">
                  <c:v>9.7277127744830914</c:v>
                </c:pt>
                <c:pt idx="333">
                  <c:v>9.6077897098894063</c:v>
                </c:pt>
                <c:pt idx="334">
                  <c:v>9.0806860073729769</c:v>
                </c:pt>
                <c:pt idx="335">
                  <c:v>9.476711011380031</c:v>
                </c:pt>
                <c:pt idx="336">
                  <c:v>8.1413816316717433</c:v>
                </c:pt>
                <c:pt idx="337">
                  <c:v>9.3205321365603453</c:v>
                </c:pt>
                <c:pt idx="338">
                  <c:v>7.3158647219105619</c:v>
                </c:pt>
                <c:pt idx="339">
                  <c:v>6.8874883795480057</c:v>
                </c:pt>
                <c:pt idx="340">
                  <c:v>6.1869145696425729</c:v>
                </c:pt>
                <c:pt idx="341">
                  <c:v>5.874556820003205</c:v>
                </c:pt>
                <c:pt idx="342">
                  <c:v>5.5755858310626705</c:v>
                </c:pt>
                <c:pt idx="343">
                  <c:v>6.662702356146819</c:v>
                </c:pt>
                <c:pt idx="344">
                  <c:v>6.3587113319442219</c:v>
                </c:pt>
                <c:pt idx="345">
                  <c:v>5.0155730084949512</c:v>
                </c:pt>
                <c:pt idx="346">
                  <c:v>5.0691200512902714</c:v>
                </c:pt>
                <c:pt idx="347">
                  <c:v>5.0691200512902714</c:v>
                </c:pt>
                <c:pt idx="348">
                  <c:v>5.2453790671581997</c:v>
                </c:pt>
                <c:pt idx="349">
                  <c:v>5.2297611796762302</c:v>
                </c:pt>
                <c:pt idx="350">
                  <c:v>5.2520724475076133</c:v>
                </c:pt>
                <c:pt idx="351">
                  <c:v>5.368091040230806</c:v>
                </c:pt>
                <c:pt idx="352">
                  <c:v>5.4707228722551688</c:v>
                </c:pt>
                <c:pt idx="353">
                  <c:v>5.1449783619169747</c:v>
                </c:pt>
                <c:pt idx="354">
                  <c:v>5.0311908959769189</c:v>
                </c:pt>
                <c:pt idx="355">
                  <c:v>5.2074499118448472</c:v>
                </c:pt>
                <c:pt idx="356">
                  <c:v>5.187369770796602</c:v>
                </c:pt>
                <c:pt idx="357">
                  <c:v>5.2565347010738908</c:v>
                </c:pt>
                <c:pt idx="358">
                  <c:v>5.1583651226158045</c:v>
                </c:pt>
                <c:pt idx="359">
                  <c:v>5.3837089277127737</c:v>
                </c:pt>
                <c:pt idx="360">
                  <c:v>6.7045359833306621</c:v>
                </c:pt>
                <c:pt idx="361">
                  <c:v>6.777047603782659</c:v>
                </c:pt>
                <c:pt idx="362">
                  <c:v>6.6348132713575882</c:v>
                </c:pt>
                <c:pt idx="363">
                  <c:v>6.534412566116365</c:v>
                </c:pt>
                <c:pt idx="364">
                  <c:v>6.662702356146819</c:v>
                </c:pt>
                <c:pt idx="365">
                  <c:v>6.5399903830742101</c:v>
                </c:pt>
                <c:pt idx="366">
                  <c:v>6.4702676711011371</c:v>
                </c:pt>
                <c:pt idx="367">
                  <c:v>6.5232569322006739</c:v>
                </c:pt>
                <c:pt idx="368">
                  <c:v>6.6599134476678952</c:v>
                </c:pt>
                <c:pt idx="369">
                  <c:v>6.8049366885718863</c:v>
                </c:pt>
                <c:pt idx="370">
                  <c:v>6.8077255970508102</c:v>
                </c:pt>
                <c:pt idx="371">
                  <c:v>6.6989581663728162</c:v>
                </c:pt>
                <c:pt idx="372">
                  <c:v>6.7742586953037351</c:v>
                </c:pt>
                <c:pt idx="373">
                  <c:v>6.645968905273282</c:v>
                </c:pt>
                <c:pt idx="374">
                  <c:v>6.3893893252123739</c:v>
                </c:pt>
                <c:pt idx="375">
                  <c:v>6.3391889725917618</c:v>
                </c:pt>
                <c:pt idx="376">
                  <c:v>6.4451674947908311</c:v>
                </c:pt>
                <c:pt idx="377">
                  <c:v>6.4646898541432911</c:v>
                </c:pt>
                <c:pt idx="378">
                  <c:v>6.503734572848213</c:v>
                </c:pt>
                <c:pt idx="379">
                  <c:v>6.5818240102580541</c:v>
                </c:pt>
                <c:pt idx="380">
                  <c:v>6.5065234813271369</c:v>
                </c:pt>
                <c:pt idx="381">
                  <c:v>6.400544959128065</c:v>
                </c:pt>
                <c:pt idx="382">
                  <c:v>6.4619009456643708</c:v>
                </c:pt>
                <c:pt idx="383">
                  <c:v>6.4395896778329869</c:v>
                </c:pt>
                <c:pt idx="384">
                  <c:v>6.3447667895496078</c:v>
                </c:pt>
                <c:pt idx="385">
                  <c:v>6.3196666132393</c:v>
                </c:pt>
                <c:pt idx="386">
                  <c:v>6.4479564032697558</c:v>
                </c:pt>
                <c:pt idx="387">
                  <c:v>6.3921782336912987</c:v>
                </c:pt>
                <c:pt idx="388">
                  <c:v>6.3782336912966828</c:v>
                </c:pt>
                <c:pt idx="389">
                  <c:v>5.9849975957685535</c:v>
                </c:pt>
                <c:pt idx="390">
                  <c:v>6.4144895015226799</c:v>
                </c:pt>
                <c:pt idx="391">
                  <c:v>6.495367847411444</c:v>
                </c:pt>
                <c:pt idx="392">
                  <c:v>6.6320243628786679</c:v>
                </c:pt>
                <c:pt idx="393">
                  <c:v>6.5734572848212869</c:v>
                </c:pt>
                <c:pt idx="394">
                  <c:v>6.5650905593845161</c:v>
                </c:pt>
                <c:pt idx="395">
                  <c:v>6.4535342202276</c:v>
                </c:pt>
                <c:pt idx="396">
                  <c:v>6.3252444301971469</c:v>
                </c:pt>
                <c:pt idx="397">
                  <c:v>6.3754447828177589</c:v>
                </c:pt>
                <c:pt idx="398">
                  <c:v>6.3977560506491429</c:v>
                </c:pt>
                <c:pt idx="399">
                  <c:v>6.5148902067639041</c:v>
                </c:pt>
                <c:pt idx="400">
                  <c:v>6.5455682000320561</c:v>
                </c:pt>
                <c:pt idx="401">
                  <c:v>6.7101138002885072</c:v>
                </c:pt>
                <c:pt idx="402">
                  <c:v>6.9109152107709582</c:v>
                </c:pt>
                <c:pt idx="403">
                  <c:v>6.8188812309665012</c:v>
                </c:pt>
                <c:pt idx="404">
                  <c:v>6.9025484853341883</c:v>
                </c:pt>
                <c:pt idx="405">
                  <c:v>6.7631030613880423</c:v>
                </c:pt>
                <c:pt idx="406">
                  <c:v>6.662702356146819</c:v>
                </c:pt>
                <c:pt idx="407">
                  <c:v>6.7631030613880423</c:v>
                </c:pt>
                <c:pt idx="408">
                  <c:v>6.6822247154992791</c:v>
                </c:pt>
                <c:pt idx="409">
                  <c:v>6.4200673184805268</c:v>
                </c:pt>
                <c:pt idx="410">
                  <c:v>6.537201474595288</c:v>
                </c:pt>
                <c:pt idx="411">
                  <c:v>5.9727263984612922</c:v>
                </c:pt>
                <c:pt idx="412">
                  <c:v>5.8767879467863446</c:v>
                </c:pt>
                <c:pt idx="413">
                  <c:v>7.1953838756210935</c:v>
                </c:pt>
                <c:pt idx="414">
                  <c:v>7.4993748998236907</c:v>
                </c:pt>
                <c:pt idx="415">
                  <c:v>7.8535662766469008</c:v>
                </c:pt>
                <c:pt idx="416">
                  <c:v>11.133322647860235</c:v>
                </c:pt>
                <c:pt idx="417">
                  <c:v>16.822695944862961</c:v>
                </c:pt>
                <c:pt idx="418">
                  <c:v>12.498028530213174</c:v>
                </c:pt>
                <c:pt idx="419">
                  <c:v>12.661644494309986</c:v>
                </c:pt>
                <c:pt idx="420">
                  <c:v>12.424587273601539</c:v>
                </c:pt>
                <c:pt idx="421">
                  <c:v>11.958839557621413</c:v>
                </c:pt>
                <c:pt idx="422">
                  <c:v>13.258470908799488</c:v>
                </c:pt>
                <c:pt idx="423">
                  <c:v>12.313030934444624</c:v>
                </c:pt>
                <c:pt idx="424">
                  <c:v>17.886199711492228</c:v>
                </c:pt>
                <c:pt idx="425">
                  <c:v>17.413944542394614</c:v>
                </c:pt>
                <c:pt idx="426">
                  <c:v>15.554672223112677</c:v>
                </c:pt>
                <c:pt idx="427">
                  <c:v>8.6277672703958963</c:v>
                </c:pt>
                <c:pt idx="428">
                  <c:v>9.8811027408238505</c:v>
                </c:pt>
                <c:pt idx="429">
                  <c:v>10.080974515146659</c:v>
                </c:pt>
                <c:pt idx="430">
                  <c:v>8.5786824811668545</c:v>
                </c:pt>
                <c:pt idx="431">
                  <c:v>9.2926430517711172</c:v>
                </c:pt>
                <c:pt idx="432">
                  <c:v>9.8548870011219751</c:v>
                </c:pt>
                <c:pt idx="433">
                  <c:v>8.8620355826254205</c:v>
                </c:pt>
                <c:pt idx="434">
                  <c:v>10.042859432601379</c:v>
                </c:pt>
                <c:pt idx="435">
                  <c:v>8.9970187530052907</c:v>
                </c:pt>
                <c:pt idx="436">
                  <c:v>9.4265106587594172</c:v>
                </c:pt>
                <c:pt idx="437">
                  <c:v>9.3640391088315429</c:v>
                </c:pt>
                <c:pt idx="438">
                  <c:v>8.583144734733132</c:v>
                </c:pt>
                <c:pt idx="439">
                  <c:v>8.9646674146497833</c:v>
                </c:pt>
                <c:pt idx="440">
                  <c:v>12.460843083827539</c:v>
                </c:pt>
                <c:pt idx="441">
                  <c:v>12.731367206283059</c:v>
                </c:pt>
                <c:pt idx="442">
                  <c:v>13.24173745792595</c:v>
                </c:pt>
                <c:pt idx="443">
                  <c:v>14.767270395896778</c:v>
                </c:pt>
                <c:pt idx="444">
                  <c:v>14.767270395896778</c:v>
                </c:pt>
                <c:pt idx="445">
                  <c:v>15.394774803654434</c:v>
                </c:pt>
                <c:pt idx="446">
                  <c:v>15.732232729604101</c:v>
                </c:pt>
                <c:pt idx="447">
                  <c:v>15.592787305657957</c:v>
                </c:pt>
                <c:pt idx="448">
                  <c:v>16.058535021638082</c:v>
                </c:pt>
                <c:pt idx="449">
                  <c:v>13.665651546722232</c:v>
                </c:pt>
                <c:pt idx="450">
                  <c:v>11.03292194261901</c:v>
                </c:pt>
                <c:pt idx="451">
                  <c:v>13.523417214297165</c:v>
                </c:pt>
                <c:pt idx="452">
                  <c:v>19.864465459208208</c:v>
                </c:pt>
                <c:pt idx="453">
                  <c:v>22.746337554095206</c:v>
                </c:pt>
                <c:pt idx="454">
                  <c:v>29.67119730726078</c:v>
                </c:pt>
                <c:pt idx="455">
                  <c:v>34.373297002724797</c:v>
                </c:pt>
                <c:pt idx="456">
                  <c:v>34.164128866805576</c:v>
                </c:pt>
                <c:pt idx="457">
                  <c:v>40.353646417695138</c:v>
                </c:pt>
                <c:pt idx="458">
                  <c:v>39.136194903029335</c:v>
                </c:pt>
                <c:pt idx="459">
                  <c:v>44.547235133835542</c:v>
                </c:pt>
                <c:pt idx="460">
                  <c:v>36.186645295720467</c:v>
                </c:pt>
                <c:pt idx="461">
                  <c:v>43.289437409841319</c:v>
                </c:pt>
                <c:pt idx="462">
                  <c:v>79.506202917134161</c:v>
                </c:pt>
                <c:pt idx="463">
                  <c:v>34.377201474595289</c:v>
                </c:pt>
                <c:pt idx="464">
                  <c:v>33.005802211892927</c:v>
                </c:pt>
                <c:pt idx="465">
                  <c:v>35.512101298284982</c:v>
                </c:pt>
                <c:pt idx="466">
                  <c:v>26.466741464978366</c:v>
                </c:pt>
                <c:pt idx="467">
                  <c:v>24.85335790992146</c:v>
                </c:pt>
                <c:pt idx="468">
                  <c:v>21.126911364000637</c:v>
                </c:pt>
                <c:pt idx="469">
                  <c:v>27.71059464657797</c:v>
                </c:pt>
                <c:pt idx="470">
                  <c:v>25.403237698349091</c:v>
                </c:pt>
                <c:pt idx="471">
                  <c:v>31.678653630389483</c:v>
                </c:pt>
                <c:pt idx="472">
                  <c:v>34.515531335149866</c:v>
                </c:pt>
                <c:pt idx="473">
                  <c:v>43.703590318961375</c:v>
                </c:pt>
                <c:pt idx="474">
                  <c:v>35.619939092803335</c:v>
                </c:pt>
                <c:pt idx="475">
                  <c:v>35.138015707645458</c:v>
                </c:pt>
                <c:pt idx="476">
                  <c:v>33.073107869850944</c:v>
                </c:pt>
                <c:pt idx="477">
                  <c:v>30.347786504247477</c:v>
                </c:pt>
                <c:pt idx="478">
                  <c:v>28.283994229844531</c:v>
                </c:pt>
                <c:pt idx="479">
                  <c:v>27.174008655233205</c:v>
                </c:pt>
                <c:pt idx="480">
                  <c:v>30.60408719346049</c:v>
                </c:pt>
                <c:pt idx="481">
                  <c:v>31.330597852219906</c:v>
                </c:pt>
                <c:pt idx="482">
                  <c:v>24.430838275364639</c:v>
                </c:pt>
                <c:pt idx="483">
                  <c:v>28.74137522038788</c:v>
                </c:pt>
                <c:pt idx="484">
                  <c:v>23.018535021638083</c:v>
                </c:pt>
                <c:pt idx="485">
                  <c:v>30.972223112678314</c:v>
                </c:pt>
                <c:pt idx="486">
                  <c:v>30.972223112678314</c:v>
                </c:pt>
                <c:pt idx="487">
                  <c:v>34.398397179035108</c:v>
                </c:pt>
                <c:pt idx="488">
                  <c:v>30.294518352300049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2C-4A7F-9324-431DFCCB26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5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95'!$AJ$14:$AJ$4269</c:f>
              <c:numCache>
                <c:formatCode>0</c:formatCode>
                <c:ptCount val="4256"/>
                <c:pt idx="223">
                  <c:v>33.066144335058162</c:v>
                </c:pt>
                <c:pt idx="224">
                  <c:v>35.813835004925423</c:v>
                </c:pt>
                <c:pt idx="225">
                  <c:v>35.789470191284806</c:v>
                </c:pt>
                <c:pt idx="226">
                  <c:v>33.959093919442921</c:v>
                </c:pt>
                <c:pt idx="227">
                  <c:v>31.66539791459444</c:v>
                </c:pt>
                <c:pt idx="246">
                  <c:v>31</c:v>
                </c:pt>
                <c:pt idx="261">
                  <c:v>35.434344679906758</c:v>
                </c:pt>
                <c:pt idx="262">
                  <c:v>37.709993200947928</c:v>
                </c:pt>
                <c:pt idx="263">
                  <c:v>40.520062077389056</c:v>
                </c:pt>
                <c:pt idx="264">
                  <c:v>40.352321808711402</c:v>
                </c:pt>
                <c:pt idx="265">
                  <c:v>40.916764466665917</c:v>
                </c:pt>
                <c:pt idx="266">
                  <c:v>41.093656649329134</c:v>
                </c:pt>
                <c:pt idx="267">
                  <c:v>39.250133096239985</c:v>
                </c:pt>
                <c:pt idx="278">
                  <c:v>32.670248839170561</c:v>
                </c:pt>
                <c:pt idx="279">
                  <c:v>33.926091476487215</c:v>
                </c:pt>
                <c:pt idx="280">
                  <c:v>34.061245370971207</c:v>
                </c:pt>
                <c:pt idx="281">
                  <c:v>34.365840999230144</c:v>
                </c:pt>
                <c:pt idx="282">
                  <c:v>34.827359052632566</c:v>
                </c:pt>
                <c:pt idx="288">
                  <c:v>31</c:v>
                </c:pt>
                <c:pt idx="289">
                  <c:v>32.107242535095637</c:v>
                </c:pt>
                <c:pt idx="311">
                  <c:v>33.396573660719795</c:v>
                </c:pt>
                <c:pt idx="312">
                  <c:v>34.484570030018652</c:v>
                </c:pt>
                <c:pt idx="321">
                  <c:v>31.66840304720623</c:v>
                </c:pt>
                <c:pt idx="322">
                  <c:v>32.636482108226843</c:v>
                </c:pt>
                <c:pt idx="418">
                  <c:v>31</c:v>
                </c:pt>
                <c:pt idx="436">
                  <c:v>31</c:v>
                </c:pt>
                <c:pt idx="453">
                  <c:v>31</c:v>
                </c:pt>
                <c:pt idx="454">
                  <c:v>33.769732314579187</c:v>
                </c:pt>
                <c:pt idx="455">
                  <c:v>34.720846305728607</c:v>
                </c:pt>
                <c:pt idx="456">
                  <c:v>34.665338047197281</c:v>
                </c:pt>
                <c:pt idx="457">
                  <c:v>33.852984620736216</c:v>
                </c:pt>
                <c:pt idx="462">
                  <c:v>31</c:v>
                </c:pt>
                <c:pt idx="464">
                  <c:v>32.38309306090251</c:v>
                </c:pt>
                <c:pt idx="465">
                  <c:v>32.866386307446255</c:v>
                </c:pt>
                <c:pt idx="466">
                  <c:v>32.807461839325597</c:v>
                </c:pt>
                <c:pt idx="467">
                  <c:v>32.361644661137177</c:v>
                </c:pt>
                <c:pt idx="468">
                  <c:v>31</c:v>
                </c:pt>
                <c:pt idx="470">
                  <c:v>31</c:v>
                </c:pt>
                <c:pt idx="471">
                  <c:v>35.387020423459695</c:v>
                </c:pt>
                <c:pt idx="472">
                  <c:v>35.917027255288694</c:v>
                </c:pt>
                <c:pt idx="473">
                  <c:v>35.983511548766415</c:v>
                </c:pt>
                <c:pt idx="474">
                  <c:v>36.0860136329865</c:v>
                </c:pt>
                <c:pt idx="475">
                  <c:v>35.985693302985226</c:v>
                </c:pt>
                <c:pt idx="476">
                  <c:v>35.58756472751417</c:v>
                </c:pt>
                <c:pt idx="477">
                  <c:v>35.021678665001957</c:v>
                </c:pt>
                <c:pt idx="478">
                  <c:v>34.549633277223556</c:v>
                </c:pt>
                <c:pt idx="479">
                  <c:v>34.272377145968683</c:v>
                </c:pt>
                <c:pt idx="480">
                  <c:v>33.566323127038196</c:v>
                </c:pt>
                <c:pt idx="481">
                  <c:v>31.74904348826664</c:v>
                </c:pt>
                <c:pt idx="482">
                  <c:v>31</c:v>
                </c:pt>
                <c:pt idx="485">
                  <c:v>33.570036958037313</c:v>
                </c:pt>
                <c:pt idx="486">
                  <c:v>33.570036958037313</c:v>
                </c:pt>
                <c:pt idx="487">
                  <c:v>34.250317395935632</c:v>
                </c:pt>
                <c:pt idx="488">
                  <c:v>33.391662986755641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E7-4B3E-972E-BADACBBA5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9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99'!$AE$14:$AE$5000</c:f>
              <c:numCache>
                <c:formatCode>0</c:formatCode>
                <c:ptCount val="4987"/>
                <c:pt idx="0">
                  <c:v>8.9846947772299206</c:v>
                </c:pt>
                <c:pt idx="1">
                  <c:v>116.68266287970864</c:v>
                </c:pt>
                <c:pt idx="2">
                  <c:v>602.98029014326801</c:v>
                </c:pt>
                <c:pt idx="3">
                  <c:v>927.57766115714185</c:v>
                </c:pt>
                <c:pt idx="4">
                  <c:v>949.92510715304866</c:v>
                </c:pt>
                <c:pt idx="5">
                  <c:v>1060.7974419149355</c:v>
                </c:pt>
                <c:pt idx="6">
                  <c:v>1401.2231180083675</c:v>
                </c:pt>
                <c:pt idx="7">
                  <c:v>1682.2055452866957</c:v>
                </c:pt>
                <c:pt idx="8">
                  <c:v>1617.6699776696764</c:v>
                </c:pt>
                <c:pt idx="9">
                  <c:v>1471.1631157233585</c:v>
                </c:pt>
                <c:pt idx="10">
                  <c:v>1399.2139761732412</c:v>
                </c:pt>
                <c:pt idx="11">
                  <c:v>1291.0111055465115</c:v>
                </c:pt>
                <c:pt idx="12">
                  <c:v>1179.6961312550454</c:v>
                </c:pt>
                <c:pt idx="13">
                  <c:v>1162.215108317469</c:v>
                </c:pt>
                <c:pt idx="14">
                  <c:v>1125.5502287397426</c:v>
                </c:pt>
                <c:pt idx="15">
                  <c:v>1089.3409648650693</c:v>
                </c:pt>
                <c:pt idx="16">
                  <c:v>1015.4327547645923</c:v>
                </c:pt>
                <c:pt idx="17">
                  <c:v>938.32323025438347</c:v>
                </c:pt>
                <c:pt idx="18">
                  <c:v>916.39048063435462</c:v>
                </c:pt>
                <c:pt idx="19">
                  <c:v>899.79713470643514</c:v>
                </c:pt>
                <c:pt idx="20">
                  <c:v>887.11431414812523</c:v>
                </c:pt>
                <c:pt idx="21">
                  <c:v>841.83129927211394</c:v>
                </c:pt>
                <c:pt idx="22">
                  <c:v>819.79307934084068</c:v>
                </c:pt>
                <c:pt idx="23">
                  <c:v>775.54898343282218</c:v>
                </c:pt>
                <c:pt idx="24">
                  <c:v>735.16139557353233</c:v>
                </c:pt>
                <c:pt idx="25">
                  <c:v>694.7871047886232</c:v>
                </c:pt>
                <c:pt idx="26">
                  <c:v>661.75200849268231</c:v>
                </c:pt>
                <c:pt idx="27">
                  <c:v>632.61414049197026</c:v>
                </c:pt>
                <c:pt idx="28">
                  <c:v>618.51179264942834</c:v>
                </c:pt>
                <c:pt idx="29">
                  <c:v>618.0534135351827</c:v>
                </c:pt>
                <c:pt idx="30">
                  <c:v>638.59516440757602</c:v>
                </c:pt>
                <c:pt idx="31">
                  <c:v>656.43130687710777</c:v>
                </c:pt>
                <c:pt idx="32">
                  <c:v>698.3026194031354</c:v>
                </c:pt>
                <c:pt idx="33">
                  <c:v>730.66527894958563</c:v>
                </c:pt>
                <c:pt idx="34">
                  <c:v>724.88757992536125</c:v>
                </c:pt>
                <c:pt idx="35">
                  <c:v>735.9076570849154</c:v>
                </c:pt>
                <c:pt idx="36">
                  <c:v>703.19915178433359</c:v>
                </c:pt>
                <c:pt idx="37">
                  <c:v>647.84024114937949</c:v>
                </c:pt>
                <c:pt idx="38">
                  <c:v>598.10944562703037</c:v>
                </c:pt>
                <c:pt idx="39">
                  <c:v>572.57074346278455</c:v>
                </c:pt>
                <c:pt idx="40">
                  <c:v>556.26894962699657</c:v>
                </c:pt>
                <c:pt idx="41">
                  <c:v>541.11750275483757</c:v>
                </c:pt>
                <c:pt idx="42">
                  <c:v>541.43959503184465</c:v>
                </c:pt>
                <c:pt idx="43">
                  <c:v>531.68606789102773</c:v>
                </c:pt>
                <c:pt idx="44">
                  <c:v>500.89196685819087</c:v>
                </c:pt>
                <c:pt idx="45">
                  <c:v>519.62111407908912</c:v>
                </c:pt>
                <c:pt idx="46">
                  <c:v>513.17097830537409</c:v>
                </c:pt>
                <c:pt idx="47">
                  <c:v>515.76460603036048</c:v>
                </c:pt>
                <c:pt idx="48">
                  <c:v>529.85622112903843</c:v>
                </c:pt>
                <c:pt idx="49">
                  <c:v>564.3643093478538</c:v>
                </c:pt>
                <c:pt idx="50">
                  <c:v>575.85917970879041</c:v>
                </c:pt>
                <c:pt idx="51">
                  <c:v>579.96367893151455</c:v>
                </c:pt>
                <c:pt idx="52">
                  <c:v>570.27517819656123</c:v>
                </c:pt>
                <c:pt idx="53">
                  <c:v>561.52718916722461</c:v>
                </c:pt>
                <c:pt idx="54">
                  <c:v>546.65482633617444</c:v>
                </c:pt>
                <c:pt idx="55">
                  <c:v>530.61432074876234</c:v>
                </c:pt>
                <c:pt idx="56">
                  <c:v>537.08142329185262</c:v>
                </c:pt>
                <c:pt idx="57">
                  <c:v>542.64873437582571</c:v>
                </c:pt>
                <c:pt idx="58">
                  <c:v>579.19027058913082</c:v>
                </c:pt>
                <c:pt idx="59">
                  <c:v>618.2306969600412</c:v>
                </c:pt>
                <c:pt idx="60">
                  <c:v>628.80229872585517</c:v>
                </c:pt>
                <c:pt idx="61">
                  <c:v>635.19163047093912</c:v>
                </c:pt>
                <c:pt idx="62">
                  <c:v>634.24121504481673</c:v>
                </c:pt>
                <c:pt idx="63">
                  <c:v>616.58492033066045</c:v>
                </c:pt>
                <c:pt idx="64">
                  <c:v>583.41436622083813</c:v>
                </c:pt>
                <c:pt idx="65">
                  <c:v>582.72184568921637</c:v>
                </c:pt>
                <c:pt idx="66">
                  <c:v>585.50210787732829</c:v>
                </c:pt>
                <c:pt idx="67">
                  <c:v>553.88626252449978</c:v>
                </c:pt>
                <c:pt idx="68">
                  <c:v>548.36957540753235</c:v>
                </c:pt>
                <c:pt idx="69">
                  <c:v>533.59534349773821</c:v>
                </c:pt>
                <c:pt idx="70">
                  <c:v>519.26252393281504</c:v>
                </c:pt>
                <c:pt idx="71">
                  <c:v>504.95685119889168</c:v>
                </c:pt>
                <c:pt idx="72">
                  <c:v>498.9846256393148</c:v>
                </c:pt>
                <c:pt idx="73">
                  <c:v>491.93386622972309</c:v>
                </c:pt>
                <c:pt idx="74">
                  <c:v>486.33913197363034</c:v>
                </c:pt>
                <c:pt idx="75">
                  <c:v>494.75145531045973</c:v>
                </c:pt>
                <c:pt idx="76">
                  <c:v>487.81267657874287</c:v>
                </c:pt>
                <c:pt idx="77">
                  <c:v>469.8136531232106</c:v>
                </c:pt>
                <c:pt idx="78">
                  <c:v>456.12584713565855</c:v>
                </c:pt>
                <c:pt idx="79">
                  <c:v>437.14898508188435</c:v>
                </c:pt>
                <c:pt idx="80">
                  <c:v>434.42980326352307</c:v>
                </c:pt>
                <c:pt idx="81">
                  <c:v>421.52925537497367</c:v>
                </c:pt>
                <c:pt idx="82">
                  <c:v>434.49033095103476</c:v>
                </c:pt>
                <c:pt idx="83">
                  <c:v>453.83367522331025</c:v>
                </c:pt>
                <c:pt idx="84">
                  <c:v>460.73852041627686</c:v>
                </c:pt>
                <c:pt idx="85">
                  <c:v>461.4174675323984</c:v>
                </c:pt>
                <c:pt idx="86">
                  <c:v>464.15700947400973</c:v>
                </c:pt>
                <c:pt idx="87">
                  <c:v>473.26524669633591</c:v>
                </c:pt>
                <c:pt idx="88">
                  <c:v>487.44536533688415</c:v>
                </c:pt>
                <c:pt idx="89">
                  <c:v>494.44550077947025</c:v>
                </c:pt>
                <c:pt idx="90">
                  <c:v>501.79203465842647</c:v>
                </c:pt>
                <c:pt idx="91">
                  <c:v>502.16557992579726</c:v>
                </c:pt>
                <c:pt idx="92">
                  <c:v>495.27091479445551</c:v>
                </c:pt>
                <c:pt idx="93">
                  <c:v>473.60541110719515</c:v>
                </c:pt>
                <c:pt idx="94">
                  <c:v>447.81193106120446</c:v>
                </c:pt>
                <c:pt idx="95">
                  <c:v>440.96816623798838</c:v>
                </c:pt>
                <c:pt idx="96">
                  <c:v>433.64566217727577</c:v>
                </c:pt>
                <c:pt idx="97">
                  <c:v>424.41187086157458</c:v>
                </c:pt>
                <c:pt idx="98">
                  <c:v>419.74068154172346</c:v>
                </c:pt>
                <c:pt idx="99">
                  <c:v>424.09968230507349</c:v>
                </c:pt>
                <c:pt idx="100">
                  <c:v>426.17724389993816</c:v>
                </c:pt>
                <c:pt idx="101">
                  <c:v>446.83803849907611</c:v>
                </c:pt>
                <c:pt idx="102">
                  <c:v>444.08492314196462</c:v>
                </c:pt>
                <c:pt idx="103">
                  <c:v>440.00106038361008</c:v>
                </c:pt>
                <c:pt idx="104">
                  <c:v>415.6129815241128</c:v>
                </c:pt>
                <c:pt idx="105">
                  <c:v>404.37967575267129</c:v>
                </c:pt>
                <c:pt idx="106">
                  <c:v>401.51797307155942</c:v>
                </c:pt>
                <c:pt idx="107">
                  <c:v>398.40488586257726</c:v>
                </c:pt>
                <c:pt idx="108">
                  <c:v>405.39768191517476</c:v>
                </c:pt>
                <c:pt idx="109">
                  <c:v>382.13986623717591</c:v>
                </c:pt>
                <c:pt idx="110">
                  <c:v>369.13440071962066</c:v>
                </c:pt>
                <c:pt idx="111">
                  <c:v>341.91488302276764</c:v>
                </c:pt>
                <c:pt idx="112">
                  <c:v>315.66752258088297</c:v>
                </c:pt>
                <c:pt idx="113">
                  <c:v>282.14287704313864</c:v>
                </c:pt>
                <c:pt idx="114">
                  <c:v>298.79446266917228</c:v>
                </c:pt>
                <c:pt idx="115">
                  <c:v>318.48227098998359</c:v>
                </c:pt>
                <c:pt idx="116">
                  <c:v>326.54369717209045</c:v>
                </c:pt>
                <c:pt idx="117">
                  <c:v>320.02742962803472</c:v>
                </c:pt>
                <c:pt idx="118">
                  <c:v>306.72224360500155</c:v>
                </c:pt>
                <c:pt idx="119">
                  <c:v>287.11054803548075</c:v>
                </c:pt>
                <c:pt idx="120">
                  <c:v>253.10522887240586</c:v>
                </c:pt>
                <c:pt idx="121">
                  <c:v>237.5468558763645</c:v>
                </c:pt>
                <c:pt idx="122">
                  <c:v>229.74928227315064</c:v>
                </c:pt>
                <c:pt idx="123">
                  <c:v>212.96930188210541</c:v>
                </c:pt>
                <c:pt idx="124">
                  <c:v>203.58308598314716</c:v>
                </c:pt>
                <c:pt idx="125">
                  <c:v>201.66868171540213</c:v>
                </c:pt>
                <c:pt idx="126">
                  <c:v>183.55740124087532</c:v>
                </c:pt>
                <c:pt idx="127">
                  <c:v>164.28504105885568</c:v>
                </c:pt>
                <c:pt idx="128">
                  <c:v>162.97804713473769</c:v>
                </c:pt>
                <c:pt idx="129">
                  <c:v>172.37921815479189</c:v>
                </c:pt>
                <c:pt idx="130">
                  <c:v>170.81827537228648</c:v>
                </c:pt>
                <c:pt idx="131">
                  <c:v>156.09778444225395</c:v>
                </c:pt>
                <c:pt idx="132">
                  <c:v>143.27867704670498</c:v>
                </c:pt>
                <c:pt idx="133">
                  <c:v>141.56676864698369</c:v>
                </c:pt>
                <c:pt idx="134">
                  <c:v>159.29799348750907</c:v>
                </c:pt>
                <c:pt idx="135">
                  <c:v>149.01849649606575</c:v>
                </c:pt>
                <c:pt idx="136">
                  <c:v>139.4414237567494</c:v>
                </c:pt>
                <c:pt idx="137">
                  <c:v>131.7218972926604</c:v>
                </c:pt>
                <c:pt idx="138">
                  <c:v>132.10195292666171</c:v>
                </c:pt>
                <c:pt idx="139">
                  <c:v>127.46809049943624</c:v>
                </c:pt>
                <c:pt idx="140">
                  <c:v>149.10360668406003</c:v>
                </c:pt>
                <c:pt idx="141">
                  <c:v>163.94882268411007</c:v>
                </c:pt>
                <c:pt idx="142">
                  <c:v>175.40865414181948</c:v>
                </c:pt>
                <c:pt idx="143">
                  <c:v>178.03254571056152</c:v>
                </c:pt>
                <c:pt idx="144">
                  <c:v>176.88109338245559</c:v>
                </c:pt>
                <c:pt idx="145">
                  <c:v>162.86697274066404</c:v>
                </c:pt>
                <c:pt idx="146">
                  <c:v>163.95367500402523</c:v>
                </c:pt>
                <c:pt idx="147">
                  <c:v>192.11709776037043</c:v>
                </c:pt>
                <c:pt idx="148">
                  <c:v>215.08849000727201</c:v>
                </c:pt>
                <c:pt idx="149">
                  <c:v>236.8312118103002</c:v>
                </c:pt>
                <c:pt idx="150">
                  <c:v>275.09795349770764</c:v>
                </c:pt>
                <c:pt idx="151">
                  <c:v>329.22507667603242</c:v>
                </c:pt>
                <c:pt idx="152">
                  <c:v>388.30870724082831</c:v>
                </c:pt>
                <c:pt idx="153">
                  <c:v>436.3968431465529</c:v>
                </c:pt>
                <c:pt idx="154">
                  <c:v>459.76324614855218</c:v>
                </c:pt>
                <c:pt idx="155">
                  <c:v>465.12356264614965</c:v>
                </c:pt>
                <c:pt idx="156">
                  <c:v>485.32653081328044</c:v>
                </c:pt>
                <c:pt idx="157">
                  <c:v>474.24647864845281</c:v>
                </c:pt>
                <c:pt idx="158">
                  <c:v>449.45459067782969</c:v>
                </c:pt>
                <c:pt idx="159">
                  <c:v>428.69566515743537</c:v>
                </c:pt>
                <c:pt idx="160">
                  <c:v>436.83991353813929</c:v>
                </c:pt>
                <c:pt idx="161">
                  <c:v>434.20556556665281</c:v>
                </c:pt>
                <c:pt idx="162">
                  <c:v>442.05431581911125</c:v>
                </c:pt>
                <c:pt idx="163">
                  <c:v>455.72515503728818</c:v>
                </c:pt>
                <c:pt idx="164">
                  <c:v>465.00305995336493</c:v>
                </c:pt>
                <c:pt idx="165">
                  <c:v>464.33429289886828</c:v>
                </c:pt>
                <c:pt idx="166">
                  <c:v>464.84017896736441</c:v>
                </c:pt>
                <c:pt idx="167">
                  <c:v>456.981248653281</c:v>
                </c:pt>
                <c:pt idx="168">
                  <c:v>463.31261704137069</c:v>
                </c:pt>
                <c:pt idx="169">
                  <c:v>473.57854061731405</c:v>
                </c:pt>
                <c:pt idx="170">
                  <c:v>505.90726662501413</c:v>
                </c:pt>
                <c:pt idx="171">
                  <c:v>529.42921122302539</c:v>
                </c:pt>
                <c:pt idx="172">
                  <c:v>554.63252403588342</c:v>
                </c:pt>
                <c:pt idx="173">
                  <c:v>561.94851772996458</c:v>
                </c:pt>
                <c:pt idx="174">
                  <c:v>562.0641681028344</c:v>
                </c:pt>
                <c:pt idx="175">
                  <c:v>545.33481167879484</c:v>
                </c:pt>
                <c:pt idx="176">
                  <c:v>526.8875891706416</c:v>
                </c:pt>
                <c:pt idx="177">
                  <c:v>502.04791790464878</c:v>
                </c:pt>
                <c:pt idx="178">
                  <c:v>482.33726239051418</c:v>
                </c:pt>
                <c:pt idx="179">
                  <c:v>486.23421434462398</c:v>
                </c:pt>
                <c:pt idx="180">
                  <c:v>477.91011820854493</c:v>
                </c:pt>
                <c:pt idx="181">
                  <c:v>477.09204358354754</c:v>
                </c:pt>
                <c:pt idx="182">
                  <c:v>484.69307900313026</c:v>
                </c:pt>
                <c:pt idx="183">
                  <c:v>482.48996331488968</c:v>
                </c:pt>
                <c:pt idx="184">
                  <c:v>481.62777508951757</c:v>
                </c:pt>
                <c:pt idx="185">
                  <c:v>507.53011880062752</c:v>
                </c:pt>
                <c:pt idx="186">
                  <c:v>517.31051643132525</c:v>
                </c:pt>
                <c:pt idx="187">
                  <c:v>527.11127418527326</c:v>
                </c:pt>
                <c:pt idx="188">
                  <c:v>565.46569039119254</c:v>
                </c:pt>
                <c:pt idx="189">
                  <c:v>583.04054461234841</c:v>
                </c:pt>
                <c:pt idx="190">
                  <c:v>590.81803443343165</c:v>
                </c:pt>
                <c:pt idx="191">
                  <c:v>591.45965465692768</c:v>
                </c:pt>
                <c:pt idx="192">
                  <c:v>582.93195728834803</c:v>
                </c:pt>
                <c:pt idx="193">
                  <c:v>580.91208270935817</c:v>
                </c:pt>
                <c:pt idx="194">
                  <c:v>574.88299915726395</c:v>
                </c:pt>
                <c:pt idx="195">
                  <c:v>558.628712275726</c:v>
                </c:pt>
                <c:pt idx="196">
                  <c:v>548.81777446015337</c:v>
                </c:pt>
                <c:pt idx="197">
                  <c:v>532.39381988486491</c:v>
                </c:pt>
                <c:pt idx="198">
                  <c:v>507.66952265062253</c:v>
                </c:pt>
                <c:pt idx="199">
                  <c:v>488.09515397372689</c:v>
                </c:pt>
                <c:pt idx="200">
                  <c:v>467.8825584272098</c:v>
                </c:pt>
                <c:pt idx="201">
                  <c:v>454.20153914740797</c:v>
                </c:pt>
                <c:pt idx="202">
                  <c:v>421.7642258157075</c:v>
                </c:pt>
                <c:pt idx="203">
                  <c:v>402.32219793993715</c:v>
                </c:pt>
                <c:pt idx="204">
                  <c:v>377.00378743644825</c:v>
                </c:pt>
                <c:pt idx="205">
                  <c:v>360.24022113253966</c:v>
                </c:pt>
                <c:pt idx="206">
                  <c:v>334.50075840742977</c:v>
                </c:pt>
                <c:pt idx="207">
                  <c:v>317.12271871102467</c:v>
                </c:pt>
                <c:pt idx="208">
                  <c:v>293.44412715252429</c:v>
                </c:pt>
                <c:pt idx="209">
                  <c:v>285.12737040643367</c:v>
                </c:pt>
                <c:pt idx="210">
                  <c:v>306.79709647092704</c:v>
                </c:pt>
                <c:pt idx="211">
                  <c:v>307.71018500442472</c:v>
                </c:pt>
                <c:pt idx="212">
                  <c:v>309.7600470860508</c:v>
                </c:pt>
                <c:pt idx="213">
                  <c:v>314.8517359452843</c:v>
                </c:pt>
                <c:pt idx="214">
                  <c:v>316.16468755379435</c:v>
                </c:pt>
                <c:pt idx="215">
                  <c:v>318.77161235316129</c:v>
                </c:pt>
                <c:pt idx="216">
                  <c:v>314.16517309805448</c:v>
                </c:pt>
                <c:pt idx="217">
                  <c:v>319.715793753772</c:v>
                </c:pt>
                <c:pt idx="218">
                  <c:v>303.13235154635856</c:v>
                </c:pt>
                <c:pt idx="219">
                  <c:v>288.52155330480332</c:v>
                </c:pt>
                <c:pt idx="220">
                  <c:v>259.90882613136023</c:v>
                </c:pt>
                <c:pt idx="221">
                  <c:v>297.18387946390669</c:v>
                </c:pt>
                <c:pt idx="222">
                  <c:v>299.79731462990424</c:v>
                </c:pt>
                <c:pt idx="223">
                  <c:v>308.37902931936526</c:v>
                </c:pt>
                <c:pt idx="224">
                  <c:v>300.95784165515823</c:v>
                </c:pt>
                <c:pt idx="225">
                  <c:v>269.54899088870582</c:v>
                </c:pt>
                <c:pt idx="226">
                  <c:v>259.65266654401893</c:v>
                </c:pt>
                <c:pt idx="227">
                  <c:v>259.37101817239301</c:v>
                </c:pt>
                <c:pt idx="228">
                  <c:v>263.08161200449626</c:v>
                </c:pt>
                <c:pt idx="229">
                  <c:v>292.40923148108993</c:v>
                </c:pt>
                <c:pt idx="230">
                  <c:v>349.85359578313569</c:v>
                </c:pt>
                <c:pt idx="231">
                  <c:v>382.61016072020618</c:v>
                </c:pt>
                <c:pt idx="232">
                  <c:v>412.81638250930848</c:v>
                </c:pt>
                <c:pt idx="233">
                  <c:v>435.18119343594071</c:v>
                </c:pt>
                <c:pt idx="234">
                  <c:v>460.26206916817893</c:v>
                </c:pt>
                <c:pt idx="235">
                  <c:v>475.18927834346761</c:v>
                </c:pt>
                <c:pt idx="236">
                  <c:v>485.47895539653643</c:v>
                </c:pt>
                <c:pt idx="237">
                  <c:v>488.76904968925783</c:v>
                </c:pt>
                <c:pt idx="238">
                  <c:v>489.40526491060029</c:v>
                </c:pt>
                <c:pt idx="239">
                  <c:v>501.37749280343661</c:v>
                </c:pt>
                <c:pt idx="240">
                  <c:v>521.03614264496912</c:v>
                </c:pt>
                <c:pt idx="241">
                  <c:v>516.93109074000654</c:v>
                </c:pt>
                <c:pt idx="242">
                  <c:v>514.4794311955327</c:v>
                </c:pt>
                <c:pt idx="243">
                  <c:v>500.6010447087416</c:v>
                </c:pt>
                <c:pt idx="244">
                  <c:v>494.84682282052324</c:v>
                </c:pt>
                <c:pt idx="245">
                  <c:v>524.74113239424355</c:v>
                </c:pt>
                <c:pt idx="246">
                  <c:v>536.72776272593717</c:v>
                </c:pt>
                <c:pt idx="247">
                  <c:v>519.41731376591338</c:v>
                </c:pt>
                <c:pt idx="248">
                  <c:v>530.45096434096718</c:v>
                </c:pt>
                <c:pt idx="249">
                  <c:v>567.95337238313948</c:v>
                </c:pt>
                <c:pt idx="250">
                  <c:v>608.0138165648317</c:v>
                </c:pt>
                <c:pt idx="251">
                  <c:v>646.55715522327478</c:v>
                </c:pt>
                <c:pt idx="252">
                  <c:v>665.62764947995265</c:v>
                </c:pt>
                <c:pt idx="253">
                  <c:v>686.2576275530962</c:v>
                </c:pt>
                <c:pt idx="254">
                  <c:v>701.07084440223139</c:v>
                </c:pt>
                <c:pt idx="255">
                  <c:v>716.78669338211932</c:v>
                </c:pt>
                <c:pt idx="256">
                  <c:v>728.90025951278483</c:v>
                </c:pt>
                <c:pt idx="257">
                  <c:v>733.45662748312395</c:v>
                </c:pt>
                <c:pt idx="258">
                  <c:v>752.46118905013668</c:v>
                </c:pt>
                <c:pt idx="259">
                  <c:v>755.82933048198322</c:v>
                </c:pt>
                <c:pt idx="260">
                  <c:v>749.69165960588839</c:v>
                </c:pt>
                <c:pt idx="261">
                  <c:v>748.89055175026681</c:v>
                </c:pt>
                <c:pt idx="262">
                  <c:v>759.42794363621147</c:v>
                </c:pt>
                <c:pt idx="263">
                  <c:v>770.45764817515192</c:v>
                </c:pt>
                <c:pt idx="264">
                  <c:v>772.53520977001699</c:v>
                </c:pt>
                <c:pt idx="265">
                  <c:v>756.11804190247858</c:v>
                </c:pt>
                <c:pt idx="266">
                  <c:v>713.39077517658984</c:v>
                </c:pt>
                <c:pt idx="267">
                  <c:v>707.313355646888</c:v>
                </c:pt>
                <c:pt idx="268">
                  <c:v>713.02318759361174</c:v>
                </c:pt>
                <c:pt idx="269">
                  <c:v>689.94549601210792</c:v>
                </c:pt>
                <c:pt idx="270">
                  <c:v>700.00387231943739</c:v>
                </c:pt>
                <c:pt idx="271">
                  <c:v>703.50096119853401</c:v>
                </c:pt>
                <c:pt idx="272">
                  <c:v>700.75857858528593</c:v>
                </c:pt>
                <c:pt idx="273">
                  <c:v>668.59328624582508</c:v>
                </c:pt>
                <c:pt idx="274">
                  <c:v>646.56469369393847</c:v>
                </c:pt>
                <c:pt idx="275">
                  <c:v>623.95895464218017</c:v>
                </c:pt>
                <c:pt idx="276">
                  <c:v>607.5316067130168</c:v>
                </c:pt>
                <c:pt idx="277">
                  <c:v>611.29649420712008</c:v>
                </c:pt>
                <c:pt idx="278">
                  <c:v>614.13783676498247</c:v>
                </c:pt>
                <c:pt idx="279">
                  <c:v>620.17710037870154</c:v>
                </c:pt>
                <c:pt idx="280">
                  <c:v>637.84018180060798</c:v>
                </c:pt>
                <c:pt idx="281">
                  <c:v>647.00949939268435</c:v>
                </c:pt>
                <c:pt idx="282">
                  <c:v>653.97230794264522</c:v>
                </c:pt>
                <c:pt idx="283">
                  <c:v>628.94260885965184</c:v>
                </c:pt>
                <c:pt idx="284">
                  <c:v>632.45299481312941</c:v>
                </c:pt>
                <c:pt idx="285">
                  <c:v>631.47882590988149</c:v>
                </c:pt>
                <c:pt idx="286">
                  <c:v>614.43361123434693</c:v>
                </c:pt>
                <c:pt idx="287">
                  <c:v>604.77876769702436</c:v>
                </c:pt>
                <c:pt idx="288">
                  <c:v>613.720730579475</c:v>
                </c:pt>
                <c:pt idx="289">
                  <c:v>670.42056867729707</c:v>
                </c:pt>
                <c:pt idx="290">
                  <c:v>883.72462996810771</c:v>
                </c:pt>
                <c:pt idx="291">
                  <c:v>665.94875821271387</c:v>
                </c:pt>
                <c:pt idx="292">
                  <c:v>574.35793559043873</c:v>
                </c:pt>
                <c:pt idx="293">
                  <c:v>567.23591574947181</c:v>
                </c:pt>
                <c:pt idx="294">
                  <c:v>544.65732352871373</c:v>
                </c:pt>
                <c:pt idx="295">
                  <c:v>521.12125283296336</c:v>
                </c:pt>
                <c:pt idx="296">
                  <c:v>525.62277445906398</c:v>
                </c:pt>
                <c:pt idx="297">
                  <c:v>530.22949005528972</c:v>
                </c:pt>
                <c:pt idx="298">
                  <c:v>562.63965655599009</c:v>
                </c:pt>
                <c:pt idx="299">
                  <c:v>593.90231676469784</c:v>
                </c:pt>
                <c:pt idx="300">
                  <c:v>601.78160720203141</c:v>
                </c:pt>
                <c:pt idx="301">
                  <c:v>584.44089439825143</c:v>
                </c:pt>
                <c:pt idx="302">
                  <c:v>556.82068460302753</c:v>
                </c:pt>
                <c:pt idx="303">
                  <c:v>547.98052233682722</c:v>
                </c:pt>
                <c:pt idx="304">
                  <c:v>541.80864158086297</c:v>
                </c:pt>
                <c:pt idx="305">
                  <c:v>530.38163829742678</c:v>
                </c:pt>
                <c:pt idx="306">
                  <c:v>507.25616342055338</c:v>
                </c:pt>
                <c:pt idx="307">
                  <c:v>487.95665640753361</c:v>
                </c:pt>
                <c:pt idx="308">
                  <c:v>486.92452414729149</c:v>
                </c:pt>
                <c:pt idx="309">
                  <c:v>473.47764628486539</c:v>
                </c:pt>
                <c:pt idx="310">
                  <c:v>474.37716140286295</c:v>
                </c:pt>
                <c:pt idx="311">
                  <c:v>459.77259718681933</c:v>
                </c:pt>
                <c:pt idx="312">
                  <c:v>443.55196750291253</c:v>
                </c:pt>
                <c:pt idx="313">
                  <c:v>440.04497490330971</c:v>
                </c:pt>
                <c:pt idx="314">
                  <c:v>454.00764255473757</c:v>
                </c:pt>
                <c:pt idx="315">
                  <c:v>458.87903975321422</c:v>
                </c:pt>
                <c:pt idx="316">
                  <c:v>447.5097234856533</c:v>
                </c:pt>
                <c:pt idx="317">
                  <c:v>448.49407245052561</c:v>
                </c:pt>
                <c:pt idx="318">
                  <c:v>441.07095039848429</c:v>
                </c:pt>
                <c:pt idx="319">
                  <c:v>437.06146508426053</c:v>
                </c:pt>
                <c:pt idx="320">
                  <c:v>444.70973111697384</c:v>
                </c:pt>
                <c:pt idx="321">
                  <c:v>453.50211008780451</c:v>
                </c:pt>
                <c:pt idx="322">
                  <c:v>468.7581982478506</c:v>
                </c:pt>
                <c:pt idx="323">
                  <c:v>480.67723784316348</c:v>
                </c:pt>
                <c:pt idx="324">
                  <c:v>487.56511626675518</c:v>
                </c:pt>
                <c:pt idx="325">
                  <c:v>491.65915908673469</c:v>
                </c:pt>
                <c:pt idx="326">
                  <c:v>503.02480565930165</c:v>
                </c:pt>
                <c:pt idx="327">
                  <c:v>585.18557512336292</c:v>
                </c:pt>
                <c:pt idx="328">
                  <c:v>560.90580724674714</c:v>
                </c:pt>
                <c:pt idx="329">
                  <c:v>575.60061031181965</c:v>
                </c:pt>
                <c:pt idx="330">
                  <c:v>668.10085177259793</c:v>
                </c:pt>
                <c:pt idx="331">
                  <c:v>716.57133130172201</c:v>
                </c:pt>
                <c:pt idx="332">
                  <c:v>677.04932502167935</c:v>
                </c:pt>
                <c:pt idx="333">
                  <c:v>613.09228561012787</c:v>
                </c:pt>
                <c:pt idx="334">
                  <c:v>550.13656193282452</c:v>
                </c:pt>
                <c:pt idx="335">
                  <c:v>494.67869135325662</c:v>
                </c:pt>
                <c:pt idx="336">
                  <c:v>459.90820952158828</c:v>
                </c:pt>
                <c:pt idx="337">
                  <c:v>453.89187036163628</c:v>
                </c:pt>
                <c:pt idx="338">
                  <c:v>451.1924959842865</c:v>
                </c:pt>
                <c:pt idx="339">
                  <c:v>455.06230110739637</c:v>
                </c:pt>
                <c:pt idx="340">
                  <c:v>463.09401612798592</c:v>
                </c:pt>
                <c:pt idx="341">
                  <c:v>461.14512563925229</c:v>
                </c:pt>
                <c:pt idx="342">
                  <c:v>463.61631628361886</c:v>
                </c:pt>
                <c:pt idx="343">
                  <c:v>435.44216078341003</c:v>
                </c:pt>
                <c:pt idx="344">
                  <c:v>435.21030735543235</c:v>
                </c:pt>
                <c:pt idx="345">
                  <c:v>465.67864641626801</c:v>
                </c:pt>
                <c:pt idx="346">
                  <c:v>498.48244196646976</c:v>
                </c:pt>
                <c:pt idx="347">
                  <c:v>526.1699661569553</c:v>
                </c:pt>
                <c:pt idx="348">
                  <c:v>539.51816041588677</c:v>
                </c:pt>
                <c:pt idx="349">
                  <c:v>539.7180919533929</c:v>
                </c:pt>
                <c:pt idx="350">
                  <c:v>545.5263311624924</c:v>
                </c:pt>
                <c:pt idx="351">
                  <c:v>553.44945885908169</c:v>
                </c:pt>
                <c:pt idx="352">
                  <c:v>534.61851102193293</c:v>
                </c:pt>
                <c:pt idx="353">
                  <c:v>520.0410936368894</c:v>
                </c:pt>
                <c:pt idx="354">
                  <c:v>514.42994529366013</c:v>
                </c:pt>
                <c:pt idx="355">
                  <c:v>499.862984311361</c:v>
                </c:pt>
                <c:pt idx="356">
                  <c:v>501.9603533472374</c:v>
                </c:pt>
                <c:pt idx="357">
                  <c:v>485.07801965770329</c:v>
                </c:pt>
                <c:pt idx="358">
                  <c:v>459.01958166834237</c:v>
                </c:pt>
                <c:pt idx="359">
                  <c:v>439.36432518068511</c:v>
                </c:pt>
                <c:pt idx="360">
                  <c:v>422.71779095524244</c:v>
                </c:pt>
                <c:pt idx="361">
                  <c:v>387.54827507191862</c:v>
                </c:pt>
                <c:pt idx="362">
                  <c:v>376.40576083174494</c:v>
                </c:pt>
                <c:pt idx="363">
                  <c:v>368.95036328766884</c:v>
                </c:pt>
                <c:pt idx="364">
                  <c:v>350.36006723452658</c:v>
                </c:pt>
                <c:pt idx="365">
                  <c:v>344.0148490898178</c:v>
                </c:pt>
                <c:pt idx="366">
                  <c:v>337.60827423423927</c:v>
                </c:pt>
                <c:pt idx="367">
                  <c:v>331.84955362766914</c:v>
                </c:pt>
                <c:pt idx="368">
                  <c:v>335.84858253914842</c:v>
                </c:pt>
                <c:pt idx="369">
                  <c:v>329.60204799793439</c:v>
                </c:pt>
                <c:pt idx="370">
                  <c:v>328.90925112519358</c:v>
                </c:pt>
                <c:pt idx="371">
                  <c:v>340.06450975750943</c:v>
                </c:pt>
                <c:pt idx="372">
                  <c:v>346.9489948272261</c:v>
                </c:pt>
                <c:pt idx="373">
                  <c:v>350.38784400820936</c:v>
                </c:pt>
                <c:pt idx="374">
                  <c:v>367.443238745369</c:v>
                </c:pt>
                <c:pt idx="375">
                  <c:v>384.91629235027455</c:v>
                </c:pt>
                <c:pt idx="376">
                  <c:v>398.44461070570094</c:v>
                </c:pt>
                <c:pt idx="377">
                  <c:v>430.25727058327976</c:v>
                </c:pt>
                <c:pt idx="378">
                  <c:v>438.91730875298543</c:v>
                </c:pt>
                <c:pt idx="379">
                  <c:v>449.24431269867944</c:v>
                </c:pt>
                <c:pt idx="380">
                  <c:v>445.921390231685</c:v>
                </c:pt>
                <c:pt idx="381">
                  <c:v>447.22893683804142</c:v>
                </c:pt>
                <c:pt idx="382">
                  <c:v>439.61488068519765</c:v>
                </c:pt>
                <c:pt idx="383">
                  <c:v>437.25823504922374</c:v>
                </c:pt>
                <c:pt idx="384">
                  <c:v>437.31876273673544</c:v>
                </c:pt>
                <c:pt idx="385">
                  <c:v>440.52998086697352</c:v>
                </c:pt>
                <c:pt idx="386">
                  <c:v>453.23994825628358</c:v>
                </c:pt>
                <c:pt idx="387">
                  <c:v>459.1977713770026</c:v>
                </c:pt>
                <c:pt idx="388">
                  <c:v>454.11570989715619</c:v>
                </c:pt>
                <c:pt idx="389">
                  <c:v>444.45068629820844</c:v>
                </c:pt>
                <c:pt idx="390">
                  <c:v>431.68614890577919</c:v>
                </c:pt>
                <c:pt idx="391">
                  <c:v>428.14889246242058</c:v>
                </c:pt>
                <c:pt idx="392">
                  <c:v>419.19674951834469</c:v>
                </c:pt>
                <c:pt idx="393">
                  <c:v>417.62479765085681</c:v>
                </c:pt>
                <c:pt idx="394">
                  <c:v>403.46503913355872</c:v>
                </c:pt>
                <c:pt idx="395">
                  <c:v>388.8672616252656</c:v>
                </c:pt>
                <c:pt idx="396">
                  <c:v>391.1925380530061</c:v>
                </c:pt>
                <c:pt idx="397">
                  <c:v>386.64690282653049</c:v>
                </c:pt>
                <c:pt idx="398">
                  <c:v>403.65139725556543</c:v>
                </c:pt>
                <c:pt idx="399">
                  <c:v>389.93305108313831</c:v>
                </c:pt>
                <c:pt idx="400">
                  <c:v>397.93110890609717</c:v>
                </c:pt>
                <c:pt idx="401">
                  <c:v>403.46109309744531</c:v>
                </c:pt>
                <c:pt idx="402">
                  <c:v>411.51683793627944</c:v>
                </c:pt>
                <c:pt idx="403">
                  <c:v>408.2069362025465</c:v>
                </c:pt>
                <c:pt idx="404">
                  <c:v>388.59184727915073</c:v>
                </c:pt>
                <c:pt idx="405">
                  <c:v>376.81872190046323</c:v>
                </c:pt>
                <c:pt idx="406">
                  <c:v>353.82274715307875</c:v>
                </c:pt>
                <c:pt idx="407">
                  <c:v>354.99712393495224</c:v>
                </c:pt>
                <c:pt idx="408">
                  <c:v>350.7399237878526</c:v>
                </c:pt>
                <c:pt idx="409">
                  <c:v>358.79906198056187</c:v>
                </c:pt>
                <c:pt idx="410">
                  <c:v>413.73352704002002</c:v>
                </c:pt>
                <c:pt idx="411">
                  <c:v>617.73032585479928</c:v>
                </c:pt>
                <c:pt idx="412">
                  <c:v>902.72389649406728</c:v>
                </c:pt>
                <c:pt idx="413">
                  <c:v>1090.508355858517</c:v>
                </c:pt>
                <c:pt idx="414">
                  <c:v>1295.2728044119629</c:v>
                </c:pt>
                <c:pt idx="415">
                  <c:v>1441.1634576586248</c:v>
                </c:pt>
                <c:pt idx="416">
                  <c:v>1334.9813678946871</c:v>
                </c:pt>
                <c:pt idx="417">
                  <c:v>1351.7716056078018</c:v>
                </c:pt>
                <c:pt idx="418">
                  <c:v>1505.6097699708607</c:v>
                </c:pt>
                <c:pt idx="419">
                  <c:v>2186.6612854765626</c:v>
                </c:pt>
                <c:pt idx="433">
                  <c:v>2608.6305714908103</c:v>
                </c:pt>
                <c:pt idx="434">
                  <c:v>2017.228603849758</c:v>
                </c:pt>
                <c:pt idx="435">
                  <c:v>1751.058564397207</c:v>
                </c:pt>
                <c:pt idx="436">
                  <c:v>1662.2559732957138</c:v>
                </c:pt>
                <c:pt idx="437">
                  <c:v>1563.7408516410237</c:v>
                </c:pt>
                <c:pt idx="438">
                  <c:v>1548.4432142111204</c:v>
                </c:pt>
                <c:pt idx="439">
                  <c:v>1950.3367441983287</c:v>
                </c:pt>
                <c:pt idx="444">
                  <c:v>2490.161147345455</c:v>
                </c:pt>
                <c:pt idx="445">
                  <c:v>2217.0661789178057</c:v>
                </c:pt>
                <c:pt idx="446">
                  <c:v>1881.4659738548719</c:v>
                </c:pt>
                <c:pt idx="447">
                  <c:v>1530.6195843523988</c:v>
                </c:pt>
                <c:pt idx="448">
                  <c:v>1276.5823657892863</c:v>
                </c:pt>
                <c:pt idx="449">
                  <c:v>1011.7968147177393</c:v>
                </c:pt>
                <c:pt idx="450">
                  <c:v>1030.2499949102846</c:v>
                </c:pt>
                <c:pt idx="451">
                  <c:v>1723.76403931354</c:v>
                </c:pt>
                <c:pt idx="457">
                  <c:v>2470.7403858767361</c:v>
                </c:pt>
                <c:pt idx="458">
                  <c:v>2046.0132094459054</c:v>
                </c:pt>
                <c:pt idx="459">
                  <c:v>1518.7322675668815</c:v>
                </c:pt>
                <c:pt idx="460">
                  <c:v>1094.7004523393091</c:v>
                </c:pt>
                <c:pt idx="461">
                  <c:v>848.37936688640946</c:v>
                </c:pt>
                <c:pt idx="462">
                  <c:v>688.21385743181884</c:v>
                </c:pt>
                <c:pt idx="463">
                  <c:v>620.6393037088294</c:v>
                </c:pt>
                <c:pt idx="464">
                  <c:v>562.03981738368327</c:v>
                </c:pt>
                <c:pt idx="465">
                  <c:v>501.97467852565148</c:v>
                </c:pt>
                <c:pt idx="466">
                  <c:v>491.32940651883257</c:v>
                </c:pt>
                <c:pt idx="467">
                  <c:v>488.55656098115367</c:v>
                </c:pt>
                <c:pt idx="468">
                  <c:v>488.00940198391891</c:v>
                </c:pt>
                <c:pt idx="469">
                  <c:v>487.31688145229703</c:v>
                </c:pt>
                <c:pt idx="470">
                  <c:v>490.29368182404022</c:v>
                </c:pt>
                <c:pt idx="471">
                  <c:v>496.85552193451133</c:v>
                </c:pt>
                <c:pt idx="472">
                  <c:v>493.92228248090476</c:v>
                </c:pt>
                <c:pt idx="473">
                  <c:v>487.26515212081432</c:v>
                </c:pt>
                <c:pt idx="474">
                  <c:v>477.02609903475133</c:v>
                </c:pt>
                <c:pt idx="475">
                  <c:v>485.2073979669608</c:v>
                </c:pt>
                <c:pt idx="476">
                  <c:v>491.02921059155977</c:v>
                </c:pt>
                <c:pt idx="477">
                  <c:v>497.04472072815406</c:v>
                </c:pt>
                <c:pt idx="478">
                  <c:v>494.31168915317375</c:v>
                </c:pt>
                <c:pt idx="479">
                  <c:v>489.39929536707734</c:v>
                </c:pt>
                <c:pt idx="480">
                  <c:v>492.44084580356474</c:v>
                </c:pt>
                <c:pt idx="481">
                  <c:v>494.77969564680581</c:v>
                </c:pt>
                <c:pt idx="482">
                  <c:v>498.37124575216455</c:v>
                </c:pt>
                <c:pt idx="483">
                  <c:v>507.43876272799082</c:v>
                </c:pt>
                <c:pt idx="484">
                  <c:v>509.93398319060145</c:v>
                </c:pt>
                <c:pt idx="485">
                  <c:v>505.09963654363037</c:v>
                </c:pt>
                <c:pt idx="486">
                  <c:v>507.25863863149578</c:v>
                </c:pt>
                <c:pt idx="487">
                  <c:v>510.97574283022993</c:v>
                </c:pt>
                <c:pt idx="488">
                  <c:v>500.40753441829077</c:v>
                </c:pt>
                <c:pt idx="489">
                  <c:v>500.9131441456675</c:v>
                </c:pt>
                <c:pt idx="490">
                  <c:v>493.83496156395614</c:v>
                </c:pt>
                <c:pt idx="491">
                  <c:v>493.42069605008572</c:v>
                </c:pt>
                <c:pt idx="492">
                  <c:v>488.93925820611594</c:v>
                </c:pt>
                <c:pt idx="493">
                  <c:v>520.64277807745577</c:v>
                </c:pt>
                <c:pt idx="494">
                  <c:v>531.65890920089657</c:v>
                </c:pt>
                <c:pt idx="495">
                  <c:v>522.10641896206323</c:v>
                </c:pt>
                <c:pt idx="496">
                  <c:v>542.2833456626704</c:v>
                </c:pt>
                <c:pt idx="497">
                  <c:v>530.82414414764366</c:v>
                </c:pt>
                <c:pt idx="498">
                  <c:v>517.55967837111086</c:v>
                </c:pt>
                <c:pt idx="499">
                  <c:v>528.99118037289895</c:v>
                </c:pt>
                <c:pt idx="500">
                  <c:v>536.78425525776083</c:v>
                </c:pt>
                <c:pt idx="501">
                  <c:v>528.97622525180259</c:v>
                </c:pt>
                <c:pt idx="502">
                  <c:v>532.9687437966511</c:v>
                </c:pt>
                <c:pt idx="503">
                  <c:v>527.18342904131941</c:v>
                </c:pt>
                <c:pt idx="504">
                  <c:v>524.0089851214675</c:v>
                </c:pt>
                <c:pt idx="505">
                  <c:v>526.16120050158293</c:v>
                </c:pt>
                <c:pt idx="506">
                  <c:v>526.29665831546436</c:v>
                </c:pt>
                <c:pt idx="507">
                  <c:v>523.14624421385702</c:v>
                </c:pt>
                <c:pt idx="508">
                  <c:v>514.64202398128293</c:v>
                </c:pt>
                <c:pt idx="509">
                  <c:v>522.13391939462667</c:v>
                </c:pt>
                <c:pt idx="510">
                  <c:v>524.16709104799713</c:v>
                </c:pt>
                <c:pt idx="511">
                  <c:v>523.36910020513096</c:v>
                </c:pt>
                <c:pt idx="512">
                  <c:v>519.0477026755251</c:v>
                </c:pt>
                <c:pt idx="513">
                  <c:v>523.64084485625085</c:v>
                </c:pt>
                <c:pt idx="514">
                  <c:v>525.80975066462202</c:v>
                </c:pt>
                <c:pt idx="515">
                  <c:v>535.30053059102272</c:v>
                </c:pt>
                <c:pt idx="516">
                  <c:v>533.94263635877962</c:v>
                </c:pt>
                <c:pt idx="517">
                  <c:v>533.23598972941909</c:v>
                </c:pt>
                <c:pt idx="518">
                  <c:v>531.10725148530992</c:v>
                </c:pt>
                <c:pt idx="519">
                  <c:v>537.91653008753735</c:v>
                </c:pt>
                <c:pt idx="520">
                  <c:v>527.14077440698429</c:v>
                </c:pt>
                <c:pt idx="521">
                  <c:v>524.64243693161791</c:v>
                </c:pt>
                <c:pt idx="522">
                  <c:v>505.33614321084804</c:v>
                </c:pt>
                <c:pt idx="523">
                  <c:v>502.36530052349735</c:v>
                </c:pt>
                <c:pt idx="524">
                  <c:v>502.24570411451396</c:v>
                </c:pt>
                <c:pt idx="525">
                  <c:v>501.92507080354756</c:v>
                </c:pt>
                <c:pt idx="526">
                  <c:v>510.22797779301908</c:v>
                </c:pt>
                <c:pt idx="527">
                  <c:v>509.14522156577084</c:v>
                </c:pt>
                <c:pt idx="528">
                  <c:v>514.26516262048153</c:v>
                </c:pt>
                <c:pt idx="529">
                  <c:v>514.70996831922696</c:v>
                </c:pt>
                <c:pt idx="530">
                  <c:v>517.01910700095073</c:v>
                </c:pt>
                <c:pt idx="531">
                  <c:v>518.79777711369547</c:v>
                </c:pt>
                <c:pt idx="532">
                  <c:v>516.37436976469849</c:v>
                </c:pt>
                <c:pt idx="533">
                  <c:v>505.51149224787167</c:v>
                </c:pt>
                <c:pt idx="534">
                  <c:v>503.70228195025192</c:v>
                </c:pt>
                <c:pt idx="535">
                  <c:v>498.5891276032915</c:v>
                </c:pt>
                <c:pt idx="536">
                  <c:v>493.02181651931824</c:v>
                </c:pt>
                <c:pt idx="537">
                  <c:v>490.85914473645892</c:v>
                </c:pt>
                <c:pt idx="538">
                  <c:v>496.21523885682393</c:v>
                </c:pt>
                <c:pt idx="539">
                  <c:v>499.33905880966915</c:v>
                </c:pt>
                <c:pt idx="540">
                  <c:v>544.12747304328627</c:v>
                </c:pt>
                <c:pt idx="541">
                  <c:v>517.27049152882068</c:v>
                </c:pt>
                <c:pt idx="542">
                  <c:v>528.6361381013877</c:v>
                </c:pt>
                <c:pt idx="543">
                  <c:v>625.5099818450492</c:v>
                </c:pt>
                <c:pt idx="544">
                  <c:v>586.75321549404373</c:v>
                </c:pt>
                <c:pt idx="545">
                  <c:v>557.42594961901318</c:v>
                </c:pt>
                <c:pt idx="546">
                  <c:v>559.65116073766353</c:v>
                </c:pt>
                <c:pt idx="547">
                  <c:v>558.58537127979025</c:v>
                </c:pt>
                <c:pt idx="548">
                  <c:v>561.51466469728348</c:v>
                </c:pt>
                <c:pt idx="549">
                  <c:v>567.41507714324621</c:v>
                </c:pt>
                <c:pt idx="550">
                  <c:v>566.74915076038644</c:v>
                </c:pt>
                <c:pt idx="551">
                  <c:v>573.41223880486939</c:v>
                </c:pt>
                <c:pt idx="552">
                  <c:v>572.43467654774645</c:v>
                </c:pt>
                <c:pt idx="553">
                  <c:v>575.11992482735775</c:v>
                </c:pt>
                <c:pt idx="554">
                  <c:v>576.66133650997108</c:v>
                </c:pt>
                <c:pt idx="555">
                  <c:v>576.87200079134129</c:v>
                </c:pt>
                <c:pt idx="556">
                  <c:v>580.83086213855881</c:v>
                </c:pt>
                <c:pt idx="557">
                  <c:v>583.95412940916606</c:v>
                </c:pt>
                <c:pt idx="558">
                  <c:v>586.54692811079406</c:v>
                </c:pt>
                <c:pt idx="559">
                  <c:v>581.38058546631078</c:v>
                </c:pt>
                <c:pt idx="560">
                  <c:v>582.191873383558</c:v>
                </c:pt>
                <c:pt idx="561">
                  <c:v>586.00454417303115</c:v>
                </c:pt>
                <c:pt idx="562">
                  <c:v>625.41456977519795</c:v>
                </c:pt>
                <c:pt idx="563">
                  <c:v>646.4002973229791</c:v>
                </c:pt>
                <c:pt idx="564">
                  <c:v>646.15285883122272</c:v>
                </c:pt>
                <c:pt idx="565">
                  <c:v>623.31948872871931</c:v>
                </c:pt>
                <c:pt idx="566">
                  <c:v>604.76304895388319</c:v>
                </c:pt>
                <c:pt idx="567">
                  <c:v>599.12080774354047</c:v>
                </c:pt>
                <c:pt idx="568">
                  <c:v>592.34463365670513</c:v>
                </c:pt>
                <c:pt idx="569">
                  <c:v>610.38777071261279</c:v>
                </c:pt>
                <c:pt idx="570">
                  <c:v>628.03755506013817</c:v>
                </c:pt>
                <c:pt idx="571">
                  <c:v>585.24920796449931</c:v>
                </c:pt>
                <c:pt idx="572">
                  <c:v>558.55850078990966</c:v>
                </c:pt>
                <c:pt idx="573">
                  <c:v>511.34222504873122</c:v>
                </c:pt>
                <c:pt idx="574">
                  <c:v>482.58551804649744</c:v>
                </c:pt>
                <c:pt idx="575">
                  <c:v>464.28164542445245</c:v>
                </c:pt>
                <c:pt idx="576">
                  <c:v>466.53862391268621</c:v>
                </c:pt>
                <c:pt idx="577">
                  <c:v>483.73168719268125</c:v>
                </c:pt>
                <c:pt idx="578">
                  <c:v>527.17447616440268</c:v>
                </c:pt>
                <c:pt idx="579">
                  <c:v>553.50465880488343</c:v>
                </c:pt>
                <c:pt idx="580">
                  <c:v>569.29863218434048</c:v>
                </c:pt>
                <c:pt idx="581">
                  <c:v>590.3072069254456</c:v>
                </c:pt>
                <c:pt idx="582">
                  <c:v>625.78524167027547</c:v>
                </c:pt>
                <c:pt idx="583">
                  <c:v>660.08384823264203</c:v>
                </c:pt>
                <c:pt idx="584">
                  <c:v>687.26674623999634</c:v>
                </c:pt>
                <c:pt idx="585">
                  <c:v>718.88239251214929</c:v>
                </c:pt>
                <c:pt idx="586">
                  <c:v>739.56244187006052</c:v>
                </c:pt>
                <c:pt idx="587">
                  <c:v>737.83660645327529</c:v>
                </c:pt>
                <c:pt idx="588">
                  <c:v>754.38327445030257</c:v>
                </c:pt>
                <c:pt idx="589">
                  <c:v>771.51837437330346</c:v>
                </c:pt>
                <c:pt idx="590">
                  <c:v>791.04010743491426</c:v>
                </c:pt>
                <c:pt idx="591">
                  <c:v>820.29050879574004</c:v>
                </c:pt>
                <c:pt idx="592">
                  <c:v>859.30094766401419</c:v>
                </c:pt>
                <c:pt idx="593">
                  <c:v>884.04532868038712</c:v>
                </c:pt>
                <c:pt idx="594">
                  <c:v>913.58901744050422</c:v>
                </c:pt>
                <c:pt idx="595">
                  <c:v>936.45174510296124</c:v>
                </c:pt>
                <c:pt idx="596">
                  <c:v>957.87091566294237</c:v>
                </c:pt>
                <c:pt idx="597">
                  <c:v>995.97367099987241</c:v>
                </c:pt>
                <c:pt idx="598">
                  <c:v>1029.8792011949758</c:v>
                </c:pt>
                <c:pt idx="599">
                  <c:v>1072.0256517259986</c:v>
                </c:pt>
                <c:pt idx="600">
                  <c:v>1107.2380985847763</c:v>
                </c:pt>
                <c:pt idx="601">
                  <c:v>1158.6256798214895</c:v>
                </c:pt>
                <c:pt idx="602">
                  <c:v>1205.6370171843582</c:v>
                </c:pt>
                <c:pt idx="603">
                  <c:v>1263.9738335555319</c:v>
                </c:pt>
                <c:pt idx="604">
                  <c:v>1322.9486004552086</c:v>
                </c:pt>
                <c:pt idx="605">
                  <c:v>1366.3825138104573</c:v>
                </c:pt>
                <c:pt idx="606">
                  <c:v>1436.1356007212046</c:v>
                </c:pt>
                <c:pt idx="607">
                  <c:v>1470.7254057741391</c:v>
                </c:pt>
                <c:pt idx="608">
                  <c:v>1499.4391045404736</c:v>
                </c:pt>
                <c:pt idx="609">
                  <c:v>1508.9706047133752</c:v>
                </c:pt>
                <c:pt idx="610">
                  <c:v>1522.2342414665509</c:v>
                </c:pt>
                <c:pt idx="611">
                  <c:v>1558.3369296655019</c:v>
                </c:pt>
                <c:pt idx="612">
                  <c:v>1613.7684824374271</c:v>
                </c:pt>
                <c:pt idx="613">
                  <c:v>1626.0476484054986</c:v>
                </c:pt>
                <c:pt idx="614">
                  <c:v>1694.0036394680865</c:v>
                </c:pt>
                <c:pt idx="615">
                  <c:v>1723.654180245044</c:v>
                </c:pt>
                <c:pt idx="616">
                  <c:v>1747.1777828897702</c:v>
                </c:pt>
                <c:pt idx="617">
                  <c:v>1747.3140697270094</c:v>
                </c:pt>
                <c:pt idx="618">
                  <c:v>1762.0407946825537</c:v>
                </c:pt>
                <c:pt idx="619">
                  <c:v>1760.4631614717923</c:v>
                </c:pt>
                <c:pt idx="620">
                  <c:v>1771.4283922871077</c:v>
                </c:pt>
                <c:pt idx="621">
                  <c:v>1767.0015244462575</c:v>
                </c:pt>
                <c:pt idx="622">
                  <c:v>1775.8711215328563</c:v>
                </c:pt>
                <c:pt idx="623">
                  <c:v>1783.0166185098285</c:v>
                </c:pt>
                <c:pt idx="624">
                  <c:v>1788.3939017768014</c:v>
                </c:pt>
                <c:pt idx="625">
                  <c:v>1765.3634408084279</c:v>
                </c:pt>
                <c:pt idx="626">
                  <c:v>1759.1873376752324</c:v>
                </c:pt>
                <c:pt idx="627">
                  <c:v>1718.7415873782727</c:v>
                </c:pt>
                <c:pt idx="628">
                  <c:v>1732.8747517468087</c:v>
                </c:pt>
                <c:pt idx="629">
                  <c:v>1725.2003551279972</c:v>
                </c:pt>
                <c:pt idx="630">
                  <c:v>1955.8434711758716</c:v>
                </c:pt>
                <c:pt idx="631">
                  <c:v>2210.3421204646729</c:v>
                </c:pt>
                <c:pt idx="632">
                  <c:v>2345.599461633089</c:v>
                </c:pt>
                <c:pt idx="633">
                  <c:v>1976.0370674632093</c:v>
                </c:pt>
                <c:pt idx="634">
                  <c:v>2011.9737576634045</c:v>
                </c:pt>
                <c:pt idx="635">
                  <c:v>1893.9179245294504</c:v>
                </c:pt>
                <c:pt idx="636">
                  <c:v>1948.2695617457641</c:v>
                </c:pt>
                <c:pt idx="637">
                  <c:v>1918.3444356460491</c:v>
                </c:pt>
                <c:pt idx="638">
                  <c:v>1905.3895940955001</c:v>
                </c:pt>
                <c:pt idx="639">
                  <c:v>1951.8848653282475</c:v>
                </c:pt>
                <c:pt idx="640">
                  <c:v>1937.2972678815793</c:v>
                </c:pt>
                <c:pt idx="641">
                  <c:v>1954.2098654148697</c:v>
                </c:pt>
                <c:pt idx="642">
                  <c:v>2002.0763279542407</c:v>
                </c:pt>
                <c:pt idx="643">
                  <c:v>1983.228689688837</c:v>
                </c:pt>
                <c:pt idx="644">
                  <c:v>1988.3786182461838</c:v>
                </c:pt>
                <c:pt idx="645">
                  <c:v>1954.5254473252455</c:v>
                </c:pt>
                <c:pt idx="646">
                  <c:v>1933.5612625256351</c:v>
                </c:pt>
                <c:pt idx="647">
                  <c:v>1960.7748225380958</c:v>
                </c:pt>
                <c:pt idx="648">
                  <c:v>2121.2455347607638</c:v>
                </c:pt>
                <c:pt idx="649">
                  <c:v>2541.4702832816924</c:v>
                </c:pt>
                <c:pt idx="650">
                  <c:v>2052.5213858370594</c:v>
                </c:pt>
                <c:pt idx="651">
                  <c:v>2115.899897043143</c:v>
                </c:pt>
                <c:pt idx="652">
                  <c:v>2184.9983429971317</c:v>
                </c:pt>
                <c:pt idx="653">
                  <c:v>2300.4789741415161</c:v>
                </c:pt>
                <c:pt idx="654">
                  <c:v>2389.9987455355563</c:v>
                </c:pt>
                <c:pt idx="655">
                  <c:v>2531.5485474131651</c:v>
                </c:pt>
                <c:pt idx="656">
                  <c:v>2683.9448127204632</c:v>
                </c:pt>
                <c:pt idx="657">
                  <c:v>2475.3687214815773</c:v>
                </c:pt>
                <c:pt idx="658">
                  <c:v>2532.4164169818096</c:v>
                </c:pt>
                <c:pt idx="659">
                  <c:v>2499.0190608446005</c:v>
                </c:pt>
                <c:pt idx="660">
                  <c:v>2500.4813200236108</c:v>
                </c:pt>
                <c:pt idx="661">
                  <c:v>2615.7080023096078</c:v>
                </c:pt>
                <c:pt idx="662">
                  <c:v>2716.4155841691186</c:v>
                </c:pt>
                <c:pt idx="663">
                  <c:v>2747.3213122782681</c:v>
                </c:pt>
                <c:pt idx="664">
                  <c:v>2939.4979541819048</c:v>
                </c:pt>
                <c:pt idx="665">
                  <c:v>2671.0961932440723</c:v>
                </c:pt>
                <c:pt idx="666">
                  <c:v>2514.4082415686853</c:v>
                </c:pt>
                <c:pt idx="667">
                  <c:v>2465.1595786377075</c:v>
                </c:pt>
                <c:pt idx="668">
                  <c:v>2421.5568266120654</c:v>
                </c:pt>
                <c:pt idx="669">
                  <c:v>2371.4524858223454</c:v>
                </c:pt>
                <c:pt idx="670">
                  <c:v>2327.8460641017095</c:v>
                </c:pt>
                <c:pt idx="671">
                  <c:v>2306.2620009074494</c:v>
                </c:pt>
                <c:pt idx="672">
                  <c:v>2297.1738474672538</c:v>
                </c:pt>
                <c:pt idx="673">
                  <c:v>2249.650666351497</c:v>
                </c:pt>
                <c:pt idx="674">
                  <c:v>2216.120140389804</c:v>
                </c:pt>
                <c:pt idx="675">
                  <c:v>2233.1885558602253</c:v>
                </c:pt>
                <c:pt idx="676">
                  <c:v>2245.4135499865288</c:v>
                </c:pt>
                <c:pt idx="677">
                  <c:v>2183.1797816612443</c:v>
                </c:pt>
                <c:pt idx="678">
                  <c:v>2171.1518784008117</c:v>
                </c:pt>
                <c:pt idx="679">
                  <c:v>2195.4172438385699</c:v>
                </c:pt>
                <c:pt idx="680">
                  <c:v>2241.8717948248172</c:v>
                </c:pt>
                <c:pt idx="681">
                  <c:v>2278.3451876195031</c:v>
                </c:pt>
                <c:pt idx="682">
                  <c:v>2437.1805796155336</c:v>
                </c:pt>
                <c:pt idx="683">
                  <c:v>3003.3888618231153</c:v>
                </c:pt>
                <c:pt idx="684">
                  <c:v>3434.105429663573</c:v>
                </c:pt>
                <c:pt idx="685">
                  <c:v>2635.8101207040772</c:v>
                </c:pt>
                <c:pt idx="686">
                  <c:v>2572.1294019224424</c:v>
                </c:pt>
                <c:pt idx="687">
                  <c:v>2546.1181945462122</c:v>
                </c:pt>
                <c:pt idx="688">
                  <c:v>3225.3198567682384</c:v>
                </c:pt>
                <c:pt idx="689">
                  <c:v>2959.2461356693398</c:v>
                </c:pt>
                <c:pt idx="690">
                  <c:v>3098.6329894229684</c:v>
                </c:pt>
                <c:pt idx="691">
                  <c:v>3183.9928625678085</c:v>
                </c:pt>
                <c:pt idx="692">
                  <c:v>2349.508450776214</c:v>
                </c:pt>
                <c:pt idx="693">
                  <c:v>2210.6218790082526</c:v>
                </c:pt>
                <c:pt idx="694">
                  <c:v>2211.0533876326167</c:v>
                </c:pt>
                <c:pt idx="695">
                  <c:v>2421.0645912195132</c:v>
                </c:pt>
                <c:pt idx="696">
                  <c:v>4298.195240527717</c:v>
                </c:pt>
                <c:pt idx="697">
                  <c:v>4119.9336048003697</c:v>
                </c:pt>
                <c:pt idx="698">
                  <c:v>3505.7307416295253</c:v>
                </c:pt>
                <c:pt idx="699">
                  <c:v>2306.6015353756256</c:v>
                </c:pt>
                <c:pt idx="700">
                  <c:v>2521.9224314931143</c:v>
                </c:pt>
                <c:pt idx="701">
                  <c:v>1972.6074920600499</c:v>
                </c:pt>
                <c:pt idx="702">
                  <c:v>1918.2505271020261</c:v>
                </c:pt>
                <c:pt idx="703">
                  <c:v>1882.6831597919688</c:v>
                </c:pt>
                <c:pt idx="704">
                  <c:v>1896.8873082507603</c:v>
                </c:pt>
                <c:pt idx="705">
                  <c:v>1892.1004685580399</c:v>
                </c:pt>
                <c:pt idx="706">
                  <c:v>1873.0042864364016</c:v>
                </c:pt>
                <c:pt idx="707">
                  <c:v>1905.410783242108</c:v>
                </c:pt>
                <c:pt idx="708">
                  <c:v>1896.5304534116462</c:v>
                </c:pt>
                <c:pt idx="709">
                  <c:v>1834.3113638663392</c:v>
                </c:pt>
                <c:pt idx="710">
                  <c:v>1799.8194133935413</c:v>
                </c:pt>
                <c:pt idx="711">
                  <c:v>1815.3806270612185</c:v>
                </c:pt>
                <c:pt idx="712">
                  <c:v>1808.8049371941288</c:v>
                </c:pt>
                <c:pt idx="713">
                  <c:v>1831.6205115038981</c:v>
                </c:pt>
                <c:pt idx="714">
                  <c:v>1947.9395773965302</c:v>
                </c:pt>
                <c:pt idx="715">
                  <c:v>2068.1841237798681</c:v>
                </c:pt>
                <c:pt idx="716">
                  <c:v>1879.410385870186</c:v>
                </c:pt>
                <c:pt idx="717">
                  <c:v>1954.0413803460403</c:v>
                </c:pt>
                <c:pt idx="718">
                  <c:v>2046.0538078721743</c:v>
                </c:pt>
                <c:pt idx="719">
                  <c:v>2044.1704964715427</c:v>
                </c:pt>
                <c:pt idx="720">
                  <c:v>2004.1739733312374</c:v>
                </c:pt>
                <c:pt idx="721">
                  <c:v>1902.9204150994126</c:v>
                </c:pt>
                <c:pt idx="722">
                  <c:v>1947.625178111075</c:v>
                </c:pt>
                <c:pt idx="723">
                  <c:v>2122.7266950969833</c:v>
                </c:pt>
                <c:pt idx="724">
                  <c:v>2051.8668221407452</c:v>
                </c:pt>
                <c:pt idx="725">
                  <c:v>1919.38003852061</c:v>
                </c:pt>
                <c:pt idx="726">
                  <c:v>1955.6636798394145</c:v>
                </c:pt>
                <c:pt idx="727">
                  <c:v>1878.7416188156899</c:v>
                </c:pt>
                <c:pt idx="728">
                  <c:v>1892.6686948816518</c:v>
                </c:pt>
                <c:pt idx="729">
                  <c:v>1890.7472275650368</c:v>
                </c:pt>
                <c:pt idx="730">
                  <c:v>1903.3525536664602</c:v>
                </c:pt>
                <c:pt idx="731">
                  <c:v>1881.184557264578</c:v>
                </c:pt>
                <c:pt idx="732">
                  <c:v>1845.8555537491295</c:v>
                </c:pt>
                <c:pt idx="733">
                  <c:v>1825.3276526333552</c:v>
                </c:pt>
                <c:pt idx="734">
                  <c:v>1773.1669393953775</c:v>
                </c:pt>
                <c:pt idx="735">
                  <c:v>1711.4022829282039</c:v>
                </c:pt>
                <c:pt idx="736">
                  <c:v>1623.3450470542934</c:v>
                </c:pt>
                <c:pt idx="737">
                  <c:v>1485.9766861740563</c:v>
                </c:pt>
                <c:pt idx="738">
                  <c:v>1364.2116409135949</c:v>
                </c:pt>
                <c:pt idx="739">
                  <c:v>1350.2444745438149</c:v>
                </c:pt>
                <c:pt idx="740">
                  <c:v>1368.491212832223</c:v>
                </c:pt>
                <c:pt idx="741">
                  <c:v>1365.0416309073762</c:v>
                </c:pt>
                <c:pt idx="742">
                  <c:v>1352.5182979811921</c:v>
                </c:pt>
                <c:pt idx="743">
                  <c:v>1345.0133818345871</c:v>
                </c:pt>
                <c:pt idx="744">
                  <c:v>1387.0300558950016</c:v>
                </c:pt>
                <c:pt idx="745">
                  <c:v>1432.0642505736596</c:v>
                </c:pt>
                <c:pt idx="746">
                  <c:v>1507.339705944647</c:v>
                </c:pt>
                <c:pt idx="747">
                  <c:v>1583.6105193654894</c:v>
                </c:pt>
                <c:pt idx="748">
                  <c:v>1668.7149846859015</c:v>
                </c:pt>
                <c:pt idx="749">
                  <c:v>1754.0123184949516</c:v>
                </c:pt>
                <c:pt idx="750">
                  <c:v>1788.9377892403925</c:v>
                </c:pt>
                <c:pt idx="751">
                  <c:v>1820.1427624332257</c:v>
                </c:pt>
                <c:pt idx="752">
                  <c:v>1856.6390796816784</c:v>
                </c:pt>
                <c:pt idx="753">
                  <c:v>1930.4545638630527</c:v>
                </c:pt>
                <c:pt idx="754">
                  <c:v>2007.4235791587903</c:v>
                </c:pt>
                <c:pt idx="755">
                  <c:v>2095.0240939651712</c:v>
                </c:pt>
                <c:pt idx="756">
                  <c:v>2129.8367550093799</c:v>
                </c:pt>
                <c:pt idx="757">
                  <c:v>2134.6465191558673</c:v>
                </c:pt>
                <c:pt idx="758">
                  <c:v>2139.759120820589</c:v>
                </c:pt>
                <c:pt idx="759">
                  <c:v>2159.1442907038409</c:v>
                </c:pt>
                <c:pt idx="760">
                  <c:v>2146.0837025009287</c:v>
                </c:pt>
                <c:pt idx="761">
                  <c:v>2098.9403006780531</c:v>
                </c:pt>
                <c:pt idx="762">
                  <c:v>2091.9166880994612</c:v>
                </c:pt>
                <c:pt idx="763">
                  <c:v>2077.0766007604457</c:v>
                </c:pt>
                <c:pt idx="764">
                  <c:v>2061.6709286887808</c:v>
                </c:pt>
                <c:pt idx="765">
                  <c:v>2039.7931026734339</c:v>
                </c:pt>
                <c:pt idx="766">
                  <c:v>2124.2233959371956</c:v>
                </c:pt>
                <c:pt idx="767">
                  <c:v>2148.0637631172194</c:v>
                </c:pt>
                <c:pt idx="768">
                  <c:v>2159.2735917526547</c:v>
                </c:pt>
                <c:pt idx="769">
                  <c:v>2175.9862577484391</c:v>
                </c:pt>
                <c:pt idx="770">
                  <c:v>2170.5598094805005</c:v>
                </c:pt>
                <c:pt idx="771">
                  <c:v>2186.1325849153991</c:v>
                </c:pt>
                <c:pt idx="772">
                  <c:v>2233.8246047015491</c:v>
                </c:pt>
                <c:pt idx="773">
                  <c:v>2270.3718222581274</c:v>
                </c:pt>
                <c:pt idx="774">
                  <c:v>2320.3797674337507</c:v>
                </c:pt>
                <c:pt idx="775">
                  <c:v>2378.695670999437</c:v>
                </c:pt>
                <c:pt idx="776">
                  <c:v>2317.2259599782683</c:v>
                </c:pt>
                <c:pt idx="777">
                  <c:v>2314.1857912473774</c:v>
                </c:pt>
                <c:pt idx="778">
                  <c:v>2310.4166813760412</c:v>
                </c:pt>
                <c:pt idx="779">
                  <c:v>2305.4222944147064</c:v>
                </c:pt>
                <c:pt idx="780">
                  <c:v>2291.9675244800528</c:v>
                </c:pt>
                <c:pt idx="781">
                  <c:v>2242.3433046334258</c:v>
                </c:pt>
                <c:pt idx="782">
                  <c:v>2228.6951135278969</c:v>
                </c:pt>
                <c:pt idx="783">
                  <c:v>2243.6277277053391</c:v>
                </c:pt>
                <c:pt idx="784">
                  <c:v>2258.5878423153454</c:v>
                </c:pt>
                <c:pt idx="785">
                  <c:v>2285.7951683022948</c:v>
                </c:pt>
                <c:pt idx="786">
                  <c:v>2288.7394168408841</c:v>
                </c:pt>
                <c:pt idx="787">
                  <c:v>2236.5728231789581</c:v>
                </c:pt>
                <c:pt idx="788">
                  <c:v>2284.0866532564487</c:v>
                </c:pt>
                <c:pt idx="789">
                  <c:v>2372.9139041188678</c:v>
                </c:pt>
                <c:pt idx="790">
                  <c:v>2441.399888328639</c:v>
                </c:pt>
                <c:pt idx="791">
                  <c:v>6334.2379027056922</c:v>
                </c:pt>
                <c:pt idx="792">
                  <c:v>5812.2491784654349</c:v>
                </c:pt>
                <c:pt idx="793">
                  <c:v>5674.9461203321816</c:v>
                </c:pt>
                <c:pt idx="794">
                  <c:v>5031.7512588174604</c:v>
                </c:pt>
                <c:pt idx="795">
                  <c:v>3575.5328717210068</c:v>
                </c:pt>
                <c:pt idx="796">
                  <c:v>2725.4383576018872</c:v>
                </c:pt>
                <c:pt idx="797">
                  <c:v>2616.2173589924232</c:v>
                </c:pt>
                <c:pt idx="798">
                  <c:v>2562.8396143382374</c:v>
                </c:pt>
                <c:pt idx="799">
                  <c:v>2572.0089319303138</c:v>
                </c:pt>
                <c:pt idx="800">
                  <c:v>2590.7870450715027</c:v>
                </c:pt>
                <c:pt idx="801">
                  <c:v>2602.5995862515379</c:v>
                </c:pt>
                <c:pt idx="802">
                  <c:v>2678.5819645930051</c:v>
                </c:pt>
                <c:pt idx="803">
                  <c:v>2721.6016896948267</c:v>
                </c:pt>
                <c:pt idx="804">
                  <c:v>2740.2813955736397</c:v>
                </c:pt>
                <c:pt idx="805">
                  <c:v>2739.3335444780341</c:v>
                </c:pt>
                <c:pt idx="806">
                  <c:v>2704.5339041670873</c:v>
                </c:pt>
                <c:pt idx="807">
                  <c:v>2702.9542593080473</c:v>
                </c:pt>
                <c:pt idx="808">
                  <c:v>2662.0294161720294</c:v>
                </c:pt>
                <c:pt idx="809">
                  <c:v>2668.6382105545117</c:v>
                </c:pt>
                <c:pt idx="810">
                  <c:v>2692.8850284366235</c:v>
                </c:pt>
                <c:pt idx="811">
                  <c:v>2764.007725867722</c:v>
                </c:pt>
                <c:pt idx="812">
                  <c:v>2796.7029340939234</c:v>
                </c:pt>
                <c:pt idx="813">
                  <c:v>2772.2447774279726</c:v>
                </c:pt>
                <c:pt idx="814">
                  <c:v>2733.0472286747786</c:v>
                </c:pt>
                <c:pt idx="815">
                  <c:v>2696.5240409364451</c:v>
                </c:pt>
                <c:pt idx="816">
                  <c:v>2653.1034246555773</c:v>
                </c:pt>
                <c:pt idx="817">
                  <c:v>2604.0263638061833</c:v>
                </c:pt>
                <c:pt idx="818">
                  <c:v>2645.7106437077355</c:v>
                </c:pt>
                <c:pt idx="819">
                  <c:v>2737.6002805516864</c:v>
                </c:pt>
                <c:pt idx="820">
                  <c:v>2671.6126338172817</c:v>
                </c:pt>
                <c:pt idx="821">
                  <c:v>2623.6553024861987</c:v>
                </c:pt>
                <c:pt idx="822">
                  <c:v>2566.3896033146075</c:v>
                </c:pt>
                <c:pt idx="823">
                  <c:v>2563.8997878541509</c:v>
                </c:pt>
                <c:pt idx="824">
                  <c:v>2547.0496523962065</c:v>
                </c:pt>
                <c:pt idx="825">
                  <c:v>2471.2683882171668</c:v>
                </c:pt>
                <c:pt idx="826">
                  <c:v>2428.926228525871</c:v>
                </c:pt>
                <c:pt idx="827">
                  <c:v>2452.0375773050064</c:v>
                </c:pt>
                <c:pt idx="828">
                  <c:v>2527.459576835301</c:v>
                </c:pt>
                <c:pt idx="829">
                  <c:v>2604.6005478141869</c:v>
                </c:pt>
                <c:pt idx="830">
                  <c:v>2593.4238236941433</c:v>
                </c:pt>
                <c:pt idx="831">
                  <c:v>2519.6074332289677</c:v>
                </c:pt>
                <c:pt idx="832">
                  <c:v>2492.2003747851877</c:v>
                </c:pt>
                <c:pt idx="833">
                  <c:v>2459.3196374603367</c:v>
                </c:pt>
                <c:pt idx="834">
                  <c:v>2506.9248117513325</c:v>
                </c:pt>
                <c:pt idx="835">
                  <c:v>2668.0461416342014</c:v>
                </c:pt>
                <c:pt idx="836">
                  <c:v>3055.8011022507189</c:v>
                </c:pt>
                <c:pt idx="837">
                  <c:v>3619.5682258763577</c:v>
                </c:pt>
                <c:pt idx="838">
                  <c:v>4223.4447596039799</c:v>
                </c:pt>
                <c:pt idx="839">
                  <c:v>4602.7035138803831</c:v>
                </c:pt>
                <c:pt idx="840">
                  <c:v>4380.5051184816039</c:v>
                </c:pt>
                <c:pt idx="841">
                  <c:v>3771.3676263623493</c:v>
                </c:pt>
                <c:pt idx="842">
                  <c:v>3596.6100980031806</c:v>
                </c:pt>
                <c:pt idx="843">
                  <c:v>4363.4954508317469</c:v>
                </c:pt>
                <c:pt idx="844">
                  <c:v>4964.7560504641669</c:v>
                </c:pt>
                <c:pt idx="845">
                  <c:v>4084.94728546651</c:v>
                </c:pt>
                <c:pt idx="846">
                  <c:v>3264.9225072185791</c:v>
                </c:pt>
                <c:pt idx="847">
                  <c:v>2972.0846077847614</c:v>
                </c:pt>
                <c:pt idx="848">
                  <c:v>3009.1126534875584</c:v>
                </c:pt>
                <c:pt idx="849">
                  <c:v>3358.2145381973687</c:v>
                </c:pt>
                <c:pt idx="850">
                  <c:v>4264.2885485492188</c:v>
                </c:pt>
                <c:pt idx="851">
                  <c:v>4465.8591766038089</c:v>
                </c:pt>
                <c:pt idx="852">
                  <c:v>3891.4851478271403</c:v>
                </c:pt>
                <c:pt idx="853">
                  <c:v>3104.8914274738372</c:v>
                </c:pt>
                <c:pt idx="854">
                  <c:v>2683.3868318597902</c:v>
                </c:pt>
                <c:pt idx="855">
                  <c:v>2531.7265261820185</c:v>
                </c:pt>
                <c:pt idx="856">
                  <c:v>2672.4943531425465</c:v>
                </c:pt>
                <c:pt idx="857">
                  <c:v>3116.8551987530764</c:v>
                </c:pt>
                <c:pt idx="858">
                  <c:v>4459.553606041778</c:v>
                </c:pt>
                <c:pt idx="859">
                  <c:v>5060.4128954922771</c:v>
                </c:pt>
                <c:pt idx="861">
                  <c:v>5685.951795052878</c:v>
                </c:pt>
                <c:pt idx="862">
                  <c:v>5432.5570257366198</c:v>
                </c:pt>
                <c:pt idx="863">
                  <c:v>5526.4638510088116</c:v>
                </c:pt>
                <c:pt idx="864">
                  <c:v>6041.8443781086125</c:v>
                </c:pt>
                <c:pt idx="865">
                  <c:v>6468.6719633276316</c:v>
                </c:pt>
                <c:pt idx="866">
                  <c:v>6776.8179565940982</c:v>
                </c:pt>
                <c:pt idx="867">
                  <c:v>6151.1875374575784</c:v>
                </c:pt>
                <c:pt idx="868">
                  <c:v>4912.7944188988131</c:v>
                </c:pt>
                <c:pt idx="869">
                  <c:v>3886.5795526079246</c:v>
                </c:pt>
                <c:pt idx="870">
                  <c:v>3044.4588674128454</c:v>
                </c:pt>
                <c:pt idx="871">
                  <c:v>2655.3791170794761</c:v>
                </c:pt>
                <c:pt idx="872">
                  <c:v>2583.5667724890482</c:v>
                </c:pt>
                <c:pt idx="873">
                  <c:v>2616.9142118623777</c:v>
                </c:pt>
                <c:pt idx="874">
                  <c:v>2697.8133608880607</c:v>
                </c:pt>
                <c:pt idx="875">
                  <c:v>2729.6792863236074</c:v>
                </c:pt>
                <c:pt idx="876">
                  <c:v>2699.0898918877488</c:v>
                </c:pt>
                <c:pt idx="877">
                  <c:v>2628.4735886475964</c:v>
                </c:pt>
                <c:pt idx="878">
                  <c:v>2577.0326200326849</c:v>
                </c:pt>
                <c:pt idx="879">
                  <c:v>2596.8524928135021</c:v>
                </c:pt>
                <c:pt idx="880">
                  <c:v>2540.6854885345006</c:v>
                </c:pt>
                <c:pt idx="881">
                  <c:v>2674.9851848479061</c:v>
                </c:pt>
                <c:pt idx="882">
                  <c:v>2744.7613952930951</c:v>
                </c:pt>
                <c:pt idx="883">
                  <c:v>2611.1836870323668</c:v>
                </c:pt>
                <c:pt idx="884">
                  <c:v>2465.3885231159993</c:v>
                </c:pt>
                <c:pt idx="885">
                  <c:v>2354.5740298908754</c:v>
                </c:pt>
                <c:pt idx="886">
                  <c:v>2450.7628470137911</c:v>
                </c:pt>
                <c:pt idx="887">
                  <c:v>2608.7364816464569</c:v>
                </c:pt>
                <c:pt idx="888">
                  <c:v>2929.1790830721643</c:v>
                </c:pt>
                <c:pt idx="889">
                  <c:v>3277.2866051354963</c:v>
                </c:pt>
                <c:pt idx="890">
                  <c:v>3057.1834126034269</c:v>
                </c:pt>
                <c:pt idx="891">
                  <c:v>2759.9337995305295</c:v>
                </c:pt>
                <c:pt idx="892">
                  <c:v>2765.2644821270542</c:v>
                </c:pt>
                <c:pt idx="893">
                  <c:v>3118.0752699215964</c:v>
                </c:pt>
                <c:pt idx="894">
                  <c:v>2733.9420578528798</c:v>
                </c:pt>
                <c:pt idx="895">
                  <c:v>2267.6428585394915</c:v>
                </c:pt>
                <c:pt idx="896">
                  <c:v>2195.6088405827113</c:v>
                </c:pt>
                <c:pt idx="897">
                  <c:v>2233.144507661164</c:v>
                </c:pt>
                <c:pt idx="898">
                  <c:v>2227.6898844581915</c:v>
                </c:pt>
                <c:pt idx="899">
                  <c:v>2300.7260798732345</c:v>
                </c:pt>
                <c:pt idx="900">
                  <c:v>2294.7800948608565</c:v>
                </c:pt>
                <c:pt idx="901">
                  <c:v>2225.4014595012814</c:v>
                </c:pt>
                <c:pt idx="902">
                  <c:v>2334.4644294446612</c:v>
                </c:pt>
                <c:pt idx="903">
                  <c:v>2207.526685693972</c:v>
                </c:pt>
                <c:pt idx="904">
                  <c:v>2131.3384181306074</c:v>
                </c:pt>
                <c:pt idx="905">
                  <c:v>2102.160106224514</c:v>
                </c:pt>
                <c:pt idx="906">
                  <c:v>2108.4058117423706</c:v>
                </c:pt>
                <c:pt idx="907">
                  <c:v>2099.4472356921078</c:v>
                </c:pt>
                <c:pt idx="908">
                  <c:v>1727.8652759850145</c:v>
                </c:pt>
                <c:pt idx="909">
                  <c:v>2109.307923891542</c:v>
                </c:pt>
                <c:pt idx="910">
                  <c:v>2130.1124219783505</c:v>
                </c:pt>
                <c:pt idx="911">
                  <c:v>2103.3003830876187</c:v>
                </c:pt>
                <c:pt idx="912">
                  <c:v>2057.3061456034511</c:v>
                </c:pt>
                <c:pt idx="913">
                  <c:v>2000.1826909534914</c:v>
                </c:pt>
                <c:pt idx="914">
                  <c:v>1996.4457793137451</c:v>
                </c:pt>
                <c:pt idx="915">
                  <c:v>1986.0359531694558</c:v>
                </c:pt>
                <c:pt idx="916">
                  <c:v>1978.1683017597873</c:v>
                </c:pt>
                <c:pt idx="917">
                  <c:v>2026.4043635304156</c:v>
                </c:pt>
                <c:pt idx="918">
                  <c:v>2033.3703663535769</c:v>
                </c:pt>
                <c:pt idx="919">
                  <c:v>2163.8305659474149</c:v>
                </c:pt>
                <c:pt idx="920">
                  <c:v>2312.9140888493439</c:v>
                </c:pt>
                <c:pt idx="921">
                  <c:v>2309.560504377243</c:v>
                </c:pt>
                <c:pt idx="922">
                  <c:v>2220.5566445924355</c:v>
                </c:pt>
                <c:pt idx="923">
                  <c:v>2165.1906709086124</c:v>
                </c:pt>
                <c:pt idx="924">
                  <c:v>2184.6361693987014</c:v>
                </c:pt>
                <c:pt idx="925">
                  <c:v>2194.4104102643314</c:v>
                </c:pt>
                <c:pt idx="926">
                  <c:v>2258.9341397730104</c:v>
                </c:pt>
                <c:pt idx="927">
                  <c:v>2295.2469395710932</c:v>
                </c:pt>
                <c:pt idx="928">
                  <c:v>2315.6999105604968</c:v>
                </c:pt>
                <c:pt idx="929">
                  <c:v>2343.2776648020617</c:v>
                </c:pt>
                <c:pt idx="930">
                  <c:v>2338.3714277810332</c:v>
                </c:pt>
                <c:pt idx="931">
                  <c:v>2312.2156878937735</c:v>
                </c:pt>
                <c:pt idx="932">
                  <c:v>2276.2820374458911</c:v>
                </c:pt>
                <c:pt idx="933">
                  <c:v>1307.8230940708668</c:v>
                </c:pt>
                <c:pt idx="934">
                  <c:v>2349.3770252412855</c:v>
                </c:pt>
                <c:pt idx="935">
                  <c:v>2568.6991609992074</c:v>
                </c:pt>
                <c:pt idx="936">
                  <c:v>2959.6369330295984</c:v>
                </c:pt>
                <c:pt idx="937">
                  <c:v>3539.4996849280083</c:v>
                </c:pt>
                <c:pt idx="938">
                  <c:v>3681.0743129465618</c:v>
                </c:pt>
                <c:pt idx="939">
                  <c:v>3507.7134765374321</c:v>
                </c:pt>
                <c:pt idx="940">
                  <c:v>3253.9064979153713</c:v>
                </c:pt>
                <c:pt idx="941">
                  <c:v>2898.6923092935181</c:v>
                </c:pt>
                <c:pt idx="942">
                  <c:v>2891.4892025611143</c:v>
                </c:pt>
                <c:pt idx="943">
                  <c:v>3269.419452865885</c:v>
                </c:pt>
                <c:pt idx="944">
                  <c:v>3456.9028872797048</c:v>
                </c:pt>
                <c:pt idx="945">
                  <c:v>2966.7181018214401</c:v>
                </c:pt>
                <c:pt idx="946">
                  <c:v>2481.0374350204502</c:v>
                </c:pt>
                <c:pt idx="947">
                  <c:v>2432.630754712482</c:v>
                </c:pt>
                <c:pt idx="948">
                  <c:v>2472.7876717687141</c:v>
                </c:pt>
                <c:pt idx="949">
                  <c:v>2237.8117182442447</c:v>
                </c:pt>
                <c:pt idx="950">
                  <c:v>2171.9796903662959</c:v>
                </c:pt>
                <c:pt idx="951">
                  <c:v>2426.1181123036331</c:v>
                </c:pt>
                <c:pt idx="952">
                  <c:v>2763.9582845256373</c:v>
                </c:pt>
                <c:pt idx="953">
                  <c:v>2777.7289572715736</c:v>
                </c:pt>
                <c:pt idx="954">
                  <c:v>2256.3556127076131</c:v>
                </c:pt>
                <c:pt idx="955">
                  <c:v>1862.6024623254391</c:v>
                </c:pt>
                <c:pt idx="956">
                  <c:v>1819.3861544801985</c:v>
                </c:pt>
                <c:pt idx="957">
                  <c:v>2078.2030278669308</c:v>
                </c:pt>
                <c:pt idx="958">
                  <c:v>1934.7200750852558</c:v>
                </c:pt>
                <c:pt idx="959">
                  <c:v>3449.0386946252243</c:v>
                </c:pt>
                <c:pt idx="960">
                  <c:v>3631.2215230647316</c:v>
                </c:pt>
                <c:pt idx="961">
                  <c:v>2968.2913135742933</c:v>
                </c:pt>
                <c:pt idx="962">
                  <c:v>2228.6739689410761</c:v>
                </c:pt>
                <c:pt idx="963">
                  <c:v>1872.1701840264882</c:v>
                </c:pt>
                <c:pt idx="964">
                  <c:v>1846.6287957114935</c:v>
                </c:pt>
                <c:pt idx="965">
                  <c:v>1847.255184472775</c:v>
                </c:pt>
                <c:pt idx="966">
                  <c:v>1832.2186362105717</c:v>
                </c:pt>
                <c:pt idx="967">
                  <c:v>1934.1286479667574</c:v>
                </c:pt>
                <c:pt idx="968">
                  <c:v>2454.1285132346957</c:v>
                </c:pt>
                <c:pt idx="969">
                  <c:v>2375.3706477645892</c:v>
                </c:pt>
                <c:pt idx="970">
                  <c:v>2206.917308261854</c:v>
                </c:pt>
                <c:pt idx="971">
                  <c:v>2027.3959092235204</c:v>
                </c:pt>
                <c:pt idx="972">
                  <c:v>1791.6457955937519</c:v>
                </c:pt>
                <c:pt idx="973">
                  <c:v>1710.5390547396673</c:v>
                </c:pt>
                <c:pt idx="974">
                  <c:v>1752.3524811691452</c:v>
                </c:pt>
                <c:pt idx="975">
                  <c:v>1878.3361724993724</c:v>
                </c:pt>
                <c:pt idx="976">
                  <c:v>1952.7576080583342</c:v>
                </c:pt>
                <c:pt idx="977">
                  <c:v>1737.523203834437</c:v>
                </c:pt>
                <c:pt idx="978">
                  <c:v>1799.7935472894314</c:v>
                </c:pt>
                <c:pt idx="979">
                  <c:v>2304.6371906257391</c:v>
                </c:pt>
                <c:pt idx="980">
                  <c:v>2558.7159257580533</c:v>
                </c:pt>
                <c:pt idx="981">
                  <c:v>2466.7103294994567</c:v>
                </c:pt>
                <c:pt idx="982">
                  <c:v>2409.520897600044</c:v>
                </c:pt>
                <c:pt idx="983">
                  <c:v>2701.2873262327157</c:v>
                </c:pt>
                <c:pt idx="984">
                  <c:v>2431.0662967558701</c:v>
                </c:pt>
                <c:pt idx="985">
                  <c:v>1993.8651514804958</c:v>
                </c:pt>
                <c:pt idx="986">
                  <c:v>1761.4400492264449</c:v>
                </c:pt>
                <c:pt idx="987">
                  <c:v>2072.8025438050713</c:v>
                </c:pt>
                <c:pt idx="988">
                  <c:v>2656.228902655138</c:v>
                </c:pt>
                <c:pt idx="989">
                  <c:v>2869.5608625398627</c:v>
                </c:pt>
                <c:pt idx="990">
                  <c:v>1981.7550559641488</c:v>
                </c:pt>
                <c:pt idx="991">
                  <c:v>2430.0029171076258</c:v>
                </c:pt>
                <c:pt idx="992">
                  <c:v>2105.5425401341181</c:v>
                </c:pt>
                <c:pt idx="993">
                  <c:v>2462.915056341365</c:v>
                </c:pt>
                <c:pt idx="994">
                  <c:v>2667.1824944427881</c:v>
                </c:pt>
                <c:pt idx="995">
                  <c:v>2420.4438719423747</c:v>
                </c:pt>
                <c:pt idx="996">
                  <c:v>2048.272264983731</c:v>
                </c:pt>
                <c:pt idx="997">
                  <c:v>1920.8156144312852</c:v>
                </c:pt>
                <c:pt idx="998">
                  <c:v>2076.4220697647884</c:v>
                </c:pt>
                <c:pt idx="999">
                  <c:v>2105.3905464128693</c:v>
                </c:pt>
                <c:pt idx="1000">
                  <c:v>2087.9627890332595</c:v>
                </c:pt>
                <c:pt idx="1001">
                  <c:v>2547.6578917631914</c:v>
                </c:pt>
                <c:pt idx="1002">
                  <c:v>2931.0156184399339</c:v>
                </c:pt>
                <c:pt idx="1003">
                  <c:v>2684.404683501406</c:v>
                </c:pt>
                <c:pt idx="1004">
                  <c:v>2072.5965446220721</c:v>
                </c:pt>
                <c:pt idx="1005">
                  <c:v>2077.3748177400962</c:v>
                </c:pt>
                <c:pt idx="1006">
                  <c:v>2054.6065513039002</c:v>
                </c:pt>
                <c:pt idx="1007">
                  <c:v>2111.4431843614134</c:v>
                </c:pt>
                <c:pt idx="1008">
                  <c:v>2680.0291022709002</c:v>
                </c:pt>
                <c:pt idx="1009">
                  <c:v>2533.2869608420729</c:v>
                </c:pt>
                <c:pt idx="1010">
                  <c:v>2508.4750663497625</c:v>
                </c:pt>
                <c:pt idx="1011">
                  <c:v>2450.4747892542405</c:v>
                </c:pt>
                <c:pt idx="1012">
                  <c:v>2254.5853427895463</c:v>
                </c:pt>
                <c:pt idx="1013">
                  <c:v>2448.4522285245016</c:v>
                </c:pt>
                <c:pt idx="1014">
                  <c:v>3002.4004777025534</c:v>
                </c:pt>
                <c:pt idx="1015">
                  <c:v>2798.4191094306652</c:v>
                </c:pt>
                <c:pt idx="1016">
                  <c:v>2208.0136052039452</c:v>
                </c:pt>
                <c:pt idx="1017">
                  <c:v>2146.6250137748716</c:v>
                </c:pt>
                <c:pt idx="1018">
                  <c:v>2273.3463227813418</c:v>
                </c:pt>
                <c:pt idx="1019">
                  <c:v>2170.4536973674421</c:v>
                </c:pt>
                <c:pt idx="1020">
                  <c:v>2249.8906317739029</c:v>
                </c:pt>
                <c:pt idx="1021">
                  <c:v>2753.4306745399672</c:v>
                </c:pt>
                <c:pt idx="1022">
                  <c:v>3199.7369845846997</c:v>
                </c:pt>
                <c:pt idx="1023">
                  <c:v>2950.7868462013671</c:v>
                </c:pt>
                <c:pt idx="1024">
                  <c:v>2763.2476591595068</c:v>
                </c:pt>
                <c:pt idx="1025">
                  <c:v>2545.9548708390739</c:v>
                </c:pt>
                <c:pt idx="1026">
                  <c:v>2397.7112416514319</c:v>
                </c:pt>
                <c:pt idx="1027">
                  <c:v>2503.6290034146814</c:v>
                </c:pt>
                <c:pt idx="1028">
                  <c:v>2290.3310988889398</c:v>
                </c:pt>
                <c:pt idx="1029">
                  <c:v>1994.981365824699</c:v>
                </c:pt>
                <c:pt idx="1030">
                  <c:v>1860.7105843501108</c:v>
                </c:pt>
                <c:pt idx="1031">
                  <c:v>1767.4413114450695</c:v>
                </c:pt>
                <c:pt idx="1032">
                  <c:v>1826.2912314544963</c:v>
                </c:pt>
                <c:pt idx="1033">
                  <c:v>1913.3469525134847</c:v>
                </c:pt>
                <c:pt idx="1034">
                  <c:v>2096.9819254716904</c:v>
                </c:pt>
                <c:pt idx="1035">
                  <c:v>2257.7515291764776</c:v>
                </c:pt>
                <c:pt idx="1036">
                  <c:v>2012.2661923210758</c:v>
                </c:pt>
                <c:pt idx="1037">
                  <c:v>2483.2905328738834</c:v>
                </c:pt>
                <c:pt idx="1038">
                  <c:v>2185.5035427040266</c:v>
                </c:pt>
                <c:pt idx="1039">
                  <c:v>1953.4859192560957</c:v>
                </c:pt>
                <c:pt idx="1040">
                  <c:v>1969.7778093713791</c:v>
                </c:pt>
                <c:pt idx="1041">
                  <c:v>2122.7719349033619</c:v>
                </c:pt>
                <c:pt idx="1042">
                  <c:v>2618.929697684116</c:v>
                </c:pt>
                <c:pt idx="1043">
                  <c:v>2864.2031103727818</c:v>
                </c:pt>
                <c:pt idx="1044">
                  <c:v>2637.7629453697941</c:v>
                </c:pt>
                <c:pt idx="1045">
                  <c:v>2369.7325189703784</c:v>
                </c:pt>
                <c:pt idx="1046">
                  <c:v>2127.6831906243251</c:v>
                </c:pt>
                <c:pt idx="1047">
                  <c:v>2219.6970771164988</c:v>
                </c:pt>
                <c:pt idx="1048">
                  <c:v>2569.9321874996758</c:v>
                </c:pt>
                <c:pt idx="1049">
                  <c:v>3188.7481993729339</c:v>
                </c:pt>
                <c:pt idx="1050">
                  <c:v>3349.9533022979876</c:v>
                </c:pt>
                <c:pt idx="1051">
                  <c:v>3393.2872721643771</c:v>
                </c:pt>
                <c:pt idx="1052">
                  <c:v>3393.3191167944037</c:v>
                </c:pt>
                <c:pt idx="1053">
                  <c:v>2866.0694668631695</c:v>
                </c:pt>
                <c:pt idx="1054">
                  <c:v>1992.08451427926</c:v>
                </c:pt>
                <c:pt idx="1055">
                  <c:v>1677.6499617799268</c:v>
                </c:pt>
                <c:pt idx="1056">
                  <c:v>1610.6071365112816</c:v>
                </c:pt>
                <c:pt idx="1057">
                  <c:v>1599.5210048418301</c:v>
                </c:pt>
                <c:pt idx="1058">
                  <c:v>1611.998013438686</c:v>
                </c:pt>
                <c:pt idx="1059">
                  <c:v>1623.4260002663682</c:v>
                </c:pt>
                <c:pt idx="1060">
                  <c:v>1733.9356770256356</c:v>
                </c:pt>
                <c:pt idx="1061">
                  <c:v>2093.5160067201509</c:v>
                </c:pt>
                <c:pt idx="1062">
                  <c:v>2479.4025337966914</c:v>
                </c:pt>
                <c:pt idx="1063">
                  <c:v>2477.5432967740899</c:v>
                </c:pt>
                <c:pt idx="1064">
                  <c:v>2274.1432201188618</c:v>
                </c:pt>
                <c:pt idx="1065">
                  <c:v>2107.0646970579583</c:v>
                </c:pt>
                <c:pt idx="1066">
                  <c:v>2040.1154267317725</c:v>
                </c:pt>
                <c:pt idx="1067">
                  <c:v>1696.7223458646527</c:v>
                </c:pt>
                <c:pt idx="1068">
                  <c:v>1492.6390551562822</c:v>
                </c:pt>
                <c:pt idx="1069">
                  <c:v>1637.4016886510567</c:v>
                </c:pt>
                <c:pt idx="1070">
                  <c:v>1957.8932559970544</c:v>
                </c:pt>
                <c:pt idx="1071">
                  <c:v>2356.705897006872</c:v>
                </c:pt>
                <c:pt idx="1072">
                  <c:v>2932.4427614552737</c:v>
                </c:pt>
                <c:pt idx="1073">
                  <c:v>3441.9889306190089</c:v>
                </c:pt>
                <c:pt idx="1074">
                  <c:v>3797.6933429851342</c:v>
                </c:pt>
                <c:pt idx="1075">
                  <c:v>4576.4666871016871</c:v>
                </c:pt>
                <c:pt idx="1076">
                  <c:v>4314.3717120514611</c:v>
                </c:pt>
                <c:pt idx="1077">
                  <c:v>3360.1029128577225</c:v>
                </c:pt>
                <c:pt idx="1078">
                  <c:v>2512.3741190717255</c:v>
                </c:pt>
                <c:pt idx="1079">
                  <c:v>1891.8600485553648</c:v>
                </c:pt>
                <c:pt idx="1080">
                  <c:v>1616.9132924562059</c:v>
                </c:pt>
                <c:pt idx="1081">
                  <c:v>1623.5081806631506</c:v>
                </c:pt>
                <c:pt idx="1082">
                  <c:v>1642.1824815398099</c:v>
                </c:pt>
                <c:pt idx="1083">
                  <c:v>1890.655936893713</c:v>
                </c:pt>
                <c:pt idx="1084">
                  <c:v>1742.8321773027715</c:v>
                </c:pt>
                <c:pt idx="1085">
                  <c:v>1569.9200480687152</c:v>
                </c:pt>
                <c:pt idx="1086">
                  <c:v>1553.3712466031768</c:v>
                </c:pt>
                <c:pt idx="1087">
                  <c:v>1568.2334293726028</c:v>
                </c:pt>
                <c:pt idx="1088">
                  <c:v>1665.9697376827553</c:v>
                </c:pt>
                <c:pt idx="1089">
                  <c:v>1681.0306693647658</c:v>
                </c:pt>
                <c:pt idx="1090">
                  <c:v>1560.1698370213285</c:v>
                </c:pt>
                <c:pt idx="1091">
                  <c:v>1388.3003737107024</c:v>
                </c:pt>
                <c:pt idx="1092">
                  <c:v>1366.1893898222265</c:v>
                </c:pt>
                <c:pt idx="1093">
                  <c:v>1434.2948429762018</c:v>
                </c:pt>
                <c:pt idx="1094">
                  <c:v>1494.0863027952787</c:v>
                </c:pt>
                <c:pt idx="1095">
                  <c:v>1519.8661321653249</c:v>
                </c:pt>
                <c:pt idx="1096">
                  <c:v>1569.6694925642018</c:v>
                </c:pt>
                <c:pt idx="1097">
                  <c:v>2987.7495000376061</c:v>
                </c:pt>
                <c:pt idx="1098">
                  <c:v>2967.091513409448</c:v>
                </c:pt>
                <c:pt idx="1099">
                  <c:v>2330.4605155126096</c:v>
                </c:pt>
                <c:pt idx="1100">
                  <c:v>1821.5528495596154</c:v>
                </c:pt>
                <c:pt idx="1101">
                  <c:v>1497.9930158081368</c:v>
                </c:pt>
                <c:pt idx="1102">
                  <c:v>1467.0988049064222</c:v>
                </c:pt>
                <c:pt idx="1103">
                  <c:v>1430.3990409463563</c:v>
                </c:pt>
                <c:pt idx="1104">
                  <c:v>1413.8185166710225</c:v>
                </c:pt>
                <c:pt idx="1105">
                  <c:v>1410.170738515829</c:v>
                </c:pt>
                <c:pt idx="1106">
                  <c:v>1419.3980967253435</c:v>
                </c:pt>
                <c:pt idx="1107">
                  <c:v>1440.6103499593926</c:v>
                </c:pt>
                <c:pt idx="1108">
                  <c:v>1411.783134288698</c:v>
                </c:pt>
                <c:pt idx="1109">
                  <c:v>1455.7564690898421</c:v>
                </c:pt>
                <c:pt idx="1110">
                  <c:v>1609.2332026349904</c:v>
                </c:pt>
                <c:pt idx="1111">
                  <c:v>1527.0343990751776</c:v>
                </c:pt>
                <c:pt idx="1112">
                  <c:v>1436.1694778410356</c:v>
                </c:pt>
                <c:pt idx="1113">
                  <c:v>1368.0797642717266</c:v>
                </c:pt>
                <c:pt idx="1114">
                  <c:v>1357.3920367112487</c:v>
                </c:pt>
                <c:pt idx="1115">
                  <c:v>1376.2366352243414</c:v>
                </c:pt>
                <c:pt idx="1116">
                  <c:v>1380.2416218202136</c:v>
                </c:pt>
                <c:pt idx="1117">
                  <c:v>1374.5991042687513</c:v>
                </c:pt>
                <c:pt idx="1118">
                  <c:v>1379.6096289761033</c:v>
                </c:pt>
                <c:pt idx="1119">
                  <c:v>1370.4069305275152</c:v>
                </c:pt>
                <c:pt idx="1120">
                  <c:v>1392.6583790706759</c:v>
                </c:pt>
                <c:pt idx="1121">
                  <c:v>1528.6813910301357</c:v>
                </c:pt>
                <c:pt idx="1122">
                  <c:v>1791.3950618500899</c:v>
                </c:pt>
                <c:pt idx="1123">
                  <c:v>1809.3998557684711</c:v>
                </c:pt>
                <c:pt idx="1124">
                  <c:v>1706.8941945165545</c:v>
                </c:pt>
                <c:pt idx="1125">
                  <c:v>1532.6178152045118</c:v>
                </c:pt>
                <c:pt idx="1126">
                  <c:v>1460.8220837818956</c:v>
                </c:pt>
                <c:pt idx="1127">
                  <c:v>1395.3274569036134</c:v>
                </c:pt>
                <c:pt idx="1128">
                  <c:v>1373.1611958088911</c:v>
                </c:pt>
                <c:pt idx="1129">
                  <c:v>1357.2550426708835</c:v>
                </c:pt>
                <c:pt idx="1130">
                  <c:v>1354.7191792222168</c:v>
                </c:pt>
                <c:pt idx="1131">
                  <c:v>1362.6711890569654</c:v>
                </c:pt>
                <c:pt idx="1132">
                  <c:v>1375.5087221879296</c:v>
                </c:pt>
                <c:pt idx="1133">
                  <c:v>1363.6225107668897</c:v>
                </c:pt>
                <c:pt idx="1134">
                  <c:v>1353.4852582970775</c:v>
                </c:pt>
                <c:pt idx="1135">
                  <c:v>1348.5748761592597</c:v>
                </c:pt>
                <c:pt idx="1136">
                  <c:v>1362.1433620789476</c:v>
                </c:pt>
                <c:pt idx="1137">
                  <c:v>1373.1103282014228</c:v>
                </c:pt>
                <c:pt idx="1138">
                  <c:v>1364.8105382247072</c:v>
                </c:pt>
                <c:pt idx="1139">
                  <c:v>1362.112269211834</c:v>
                </c:pt>
                <c:pt idx="1140">
                  <c:v>1362.5126849690855</c:v>
                </c:pt>
                <c:pt idx="1141">
                  <c:v>1348.5675367692711</c:v>
                </c:pt>
                <c:pt idx="1142">
                  <c:v>1333.4717652647089</c:v>
                </c:pt>
                <c:pt idx="1143">
                  <c:v>1383.9191883973683</c:v>
                </c:pt>
                <c:pt idx="1144">
                  <c:v>1457.9718537484305</c:v>
                </c:pt>
                <c:pt idx="1145">
                  <c:v>1423.5774042542057</c:v>
                </c:pt>
                <c:pt idx="1146">
                  <c:v>1417.4906336862362</c:v>
                </c:pt>
                <c:pt idx="1147">
                  <c:v>1420.0460282347958</c:v>
                </c:pt>
                <c:pt idx="1148">
                  <c:v>1365.7438323605668</c:v>
                </c:pt>
                <c:pt idx="1149">
                  <c:v>1358.6625327660993</c:v>
                </c:pt>
                <c:pt idx="1150">
                  <c:v>1343.1389223321664</c:v>
                </c:pt>
                <c:pt idx="1151">
                  <c:v>1248.0572448563057</c:v>
                </c:pt>
                <c:pt idx="1152">
                  <c:v>1206.7427959673432</c:v>
                </c:pt>
                <c:pt idx="1153">
                  <c:v>1233.378734058138</c:v>
                </c:pt>
                <c:pt idx="1154">
                  <c:v>1263.5015809664051</c:v>
                </c:pt>
                <c:pt idx="1155">
                  <c:v>1286.8431251268025</c:v>
                </c:pt>
                <c:pt idx="1156">
                  <c:v>1273.0817707184774</c:v>
                </c:pt>
                <c:pt idx="1157">
                  <c:v>1308.0428330493846</c:v>
                </c:pt>
                <c:pt idx="1158">
                  <c:v>1313.0723361743906</c:v>
                </c:pt>
                <c:pt idx="1159">
                  <c:v>1324.8341761269762</c:v>
                </c:pt>
                <c:pt idx="1160">
                  <c:v>1331.4870841098341</c:v>
                </c:pt>
                <c:pt idx="1161">
                  <c:v>1338.5279397989202</c:v>
                </c:pt>
                <c:pt idx="1162">
                  <c:v>1337.0744789759383</c:v>
                </c:pt>
                <c:pt idx="1163">
                  <c:v>1344.8086842200039</c:v>
                </c:pt>
                <c:pt idx="1164">
                  <c:v>1334.4913076536961</c:v>
                </c:pt>
                <c:pt idx="1165">
                  <c:v>1314.9647222721701</c:v>
                </c:pt>
                <c:pt idx="1166">
                  <c:v>1315.470055658428</c:v>
                </c:pt>
                <c:pt idx="1167">
                  <c:v>1346.3167923065498</c:v>
                </c:pt>
                <c:pt idx="1168">
                  <c:v>1349.612844283663</c:v>
                </c:pt>
                <c:pt idx="1169">
                  <c:v>1340.862290923809</c:v>
                </c:pt>
                <c:pt idx="1170">
                  <c:v>1322.8946366765097</c:v>
                </c:pt>
                <c:pt idx="1171">
                  <c:v>1328.7744126581033</c:v>
                </c:pt>
                <c:pt idx="1172">
                  <c:v>1323.9397896700134</c:v>
                </c:pt>
                <c:pt idx="1173">
                  <c:v>1314.8762187303007</c:v>
                </c:pt>
                <c:pt idx="1174">
                  <c:v>1317.596505913139</c:v>
                </c:pt>
                <c:pt idx="1175">
                  <c:v>1341.2985746076456</c:v>
                </c:pt>
                <c:pt idx="1176">
                  <c:v>1366.4394253451562</c:v>
                </c:pt>
                <c:pt idx="1177">
                  <c:v>1344.0104170360187</c:v>
                </c:pt>
                <c:pt idx="1178">
                  <c:v>1342.2003777150408</c:v>
                </c:pt>
                <c:pt idx="1179">
                  <c:v>1331.7956029713409</c:v>
                </c:pt>
                <c:pt idx="1180">
                  <c:v>1312.8399300641743</c:v>
                </c:pt>
                <c:pt idx="1181">
                  <c:v>1303.0391723102266</c:v>
                </c:pt>
                <c:pt idx="1182">
                  <c:v>1326.092281391248</c:v>
                </c:pt>
                <c:pt idx="1183">
                  <c:v>1336.8737184150741</c:v>
                </c:pt>
                <c:pt idx="1184">
                  <c:v>1333.9175545077003</c:v>
                </c:pt>
                <c:pt idx="1185">
                  <c:v>1327.6935908186904</c:v>
                </c:pt>
                <c:pt idx="1186">
                  <c:v>1324.648094346089</c:v>
                </c:pt>
                <c:pt idx="1187">
                  <c:v>1334.3929003913208</c:v>
                </c:pt>
                <c:pt idx="1188">
                  <c:v>1329.6598016783623</c:v>
                </c:pt>
                <c:pt idx="1189">
                  <c:v>1341.733830187449</c:v>
                </c:pt>
                <c:pt idx="1190">
                  <c:v>1348.2424820003966</c:v>
                </c:pt>
                <c:pt idx="1191">
                  <c:v>1343.4052946817894</c:v>
                </c:pt>
                <c:pt idx="1192">
                  <c:v>1345.6762774475296</c:v>
                </c:pt>
                <c:pt idx="1193">
                  <c:v>1327.9532210203504</c:v>
                </c:pt>
                <c:pt idx="1194">
                  <c:v>1329.3422081197073</c:v>
                </c:pt>
                <c:pt idx="1195">
                  <c:v>1352.2211507886257</c:v>
                </c:pt>
                <c:pt idx="1196">
                  <c:v>1366.9139422054197</c:v>
                </c:pt>
                <c:pt idx="1197">
                  <c:v>1350.0143654053913</c:v>
                </c:pt>
                <c:pt idx="1198">
                  <c:v>1336.7487170039371</c:v>
                </c:pt>
                <c:pt idx="1199">
                  <c:v>1337.002942203444</c:v>
                </c:pt>
                <c:pt idx="1200">
                  <c:v>1339.2088985633206</c:v>
                </c:pt>
                <c:pt idx="1201">
                  <c:v>1338.3260738735792</c:v>
                </c:pt>
                <c:pt idx="1202">
                  <c:v>1355.595526245984</c:v>
                </c:pt>
                <c:pt idx="1203">
                  <c:v>1354.5834777678724</c:v>
                </c:pt>
                <c:pt idx="1204">
                  <c:v>1366.7004372524134</c:v>
                </c:pt>
                <c:pt idx="1205">
                  <c:v>1361.2589566029349</c:v>
                </c:pt>
                <c:pt idx="1206">
                  <c:v>1372.394407794239</c:v>
                </c:pt>
                <c:pt idx="1207">
                  <c:v>1368.3232894280268</c:v>
                </c:pt>
                <c:pt idx="1208">
                  <c:v>1373.2993279143902</c:v>
                </c:pt>
                <c:pt idx="1209">
                  <c:v>1386.7597791923163</c:v>
                </c:pt>
                <c:pt idx="1210">
                  <c:v>1400.7300625748519</c:v>
                </c:pt>
                <c:pt idx="1211">
                  <c:v>1416.8419058540835</c:v>
                </c:pt>
                <c:pt idx="1212">
                  <c:v>1406.9734801033103</c:v>
                </c:pt>
                <c:pt idx="1213">
                  <c:v>1405.2609417609067</c:v>
                </c:pt>
                <c:pt idx="1214">
                  <c:v>1404.3116316992609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F5-481F-94CB-E251E50F50E0}"/>
            </c:ext>
          </c:extLst>
        </c:ser>
        <c:ser>
          <c:idx val="2"/>
          <c:order val="1"/>
          <c:tx>
            <c:strRef>
              <c:f>'099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99'!$AF$14:$AF$5000</c:f>
              <c:numCache>
                <c:formatCode>0</c:formatCode>
                <c:ptCount val="4987"/>
                <c:pt idx="0">
                  <c:v>10.137930245868764</c:v>
                </c:pt>
                <c:pt idx="1">
                  <c:v>136.40912322732436</c:v>
                </c:pt>
                <c:pt idx="2">
                  <c:v>708.09167992769835</c:v>
                </c:pt>
                <c:pt idx="3">
                  <c:v>1089.538641040207</c:v>
                </c:pt>
                <c:pt idx="4">
                  <c:v>1115.3974550727546</c:v>
                </c:pt>
                <c:pt idx="5">
                  <c:v>1245.4031970652782</c:v>
                </c:pt>
                <c:pt idx="6">
                  <c:v>1645.4716935655026</c:v>
                </c:pt>
                <c:pt idx="7">
                  <c:v>1975.6069561656045</c:v>
                </c:pt>
                <c:pt idx="8">
                  <c:v>1899.2504600652981</c:v>
                </c:pt>
                <c:pt idx="9">
                  <c:v>1726.4571471069926</c:v>
                </c:pt>
                <c:pt idx="10">
                  <c:v>1641.3788016736296</c:v>
                </c:pt>
                <c:pt idx="11">
                  <c:v>1513.6490079148398</c:v>
                </c:pt>
                <c:pt idx="12">
                  <c:v>1382.2579157269486</c:v>
                </c:pt>
                <c:pt idx="13">
                  <c:v>1361.2597074848102</c:v>
                </c:pt>
                <c:pt idx="14">
                  <c:v>1317.6922561366123</c:v>
                </c:pt>
                <c:pt idx="15">
                  <c:v>1274.6608232625952</c:v>
                </c:pt>
                <c:pt idx="16">
                  <c:v>1187.2776889464558</c:v>
                </c:pt>
                <c:pt idx="17">
                  <c:v>1096.1283023835731</c:v>
                </c:pt>
                <c:pt idx="18">
                  <c:v>1069.8927686326665</c:v>
                </c:pt>
                <c:pt idx="19">
                  <c:v>1049.938886284242</c:v>
                </c:pt>
                <c:pt idx="20">
                  <c:v>1034.5856220177109</c:v>
                </c:pt>
                <c:pt idx="21">
                  <c:v>980.87918796564895</c:v>
                </c:pt>
                <c:pt idx="22">
                  <c:v>954.51957149563157</c:v>
                </c:pt>
                <c:pt idx="23">
                  <c:v>902.03539505297283</c:v>
                </c:pt>
                <c:pt idx="24">
                  <c:v>854.08828690293603</c:v>
                </c:pt>
                <c:pt idx="25">
                  <c:v>806.15682236981763</c:v>
                </c:pt>
                <c:pt idx="26">
                  <c:v>766.85970429430893</c:v>
                </c:pt>
                <c:pt idx="27">
                  <c:v>732.1475606837754</c:v>
                </c:pt>
                <c:pt idx="28">
                  <c:v>715.12426431814788</c:v>
                </c:pt>
                <c:pt idx="29">
                  <c:v>714.15269586816305</c:v>
                </c:pt>
                <c:pt idx="30">
                  <c:v>737.88716269657698</c:v>
                </c:pt>
                <c:pt idx="31">
                  <c:v>758.43856081574199</c:v>
                </c:pt>
                <c:pt idx="32">
                  <c:v>807.2666295896081</c:v>
                </c:pt>
                <c:pt idx="33">
                  <c:v>844.90804779926555</c:v>
                </c:pt>
                <c:pt idx="34">
                  <c:v>837.67845592577635</c:v>
                </c:pt>
                <c:pt idx="35">
                  <c:v>850.21095368026181</c:v>
                </c:pt>
                <c:pt idx="36">
                  <c:v>811.29806030517557</c:v>
                </c:pt>
                <c:pt idx="37">
                  <c:v>745.73763124259244</c:v>
                </c:pt>
                <c:pt idx="38">
                  <c:v>686.79851407719173</c:v>
                </c:pt>
                <c:pt idx="39">
                  <c:v>656.32068321544193</c:v>
                </c:pt>
                <c:pt idx="40">
                  <c:v>636.70980332834847</c:v>
                </c:pt>
                <c:pt idx="41">
                  <c:v>618.45227281023028</c:v>
                </c:pt>
                <c:pt idx="42">
                  <c:v>618.39890599701346</c:v>
                </c:pt>
                <c:pt idx="43">
                  <c:v>606.49186928047425</c:v>
                </c:pt>
                <c:pt idx="44">
                  <c:v>569.83121622038209</c:v>
                </c:pt>
                <c:pt idx="45">
                  <c:v>591.43320816468417</c:v>
                </c:pt>
                <c:pt idx="46">
                  <c:v>583.41251423297058</c:v>
                </c:pt>
                <c:pt idx="47">
                  <c:v>586.03154206443526</c:v>
                </c:pt>
                <c:pt idx="48">
                  <c:v>602.17761386494863</c:v>
                </c:pt>
                <c:pt idx="49">
                  <c:v>642.34306580680038</c:v>
                </c:pt>
                <c:pt idx="50">
                  <c:v>655.43414379820649</c:v>
                </c:pt>
                <c:pt idx="51">
                  <c:v>659.83066750936246</c:v>
                </c:pt>
                <c:pt idx="52">
                  <c:v>648.0001324467803</c:v>
                </c:pt>
                <c:pt idx="53">
                  <c:v>637.27608174374734</c:v>
                </c:pt>
                <c:pt idx="54">
                  <c:v>619.34688539163949</c:v>
                </c:pt>
                <c:pt idx="55">
                  <c:v>600.04340344381194</c:v>
                </c:pt>
                <c:pt idx="56">
                  <c:v>607.21946047304573</c:v>
                </c:pt>
                <c:pt idx="57">
                  <c:v>613.33693931508299</c:v>
                </c:pt>
                <c:pt idx="58">
                  <c:v>655.89468301515774</c:v>
                </c:pt>
                <c:pt idx="59">
                  <c:v>701.3922974888859</c:v>
                </c:pt>
                <c:pt idx="60">
                  <c:v>713.3971771330888</c:v>
                </c:pt>
                <c:pt idx="61">
                  <c:v>720.48173910584478</c:v>
                </c:pt>
                <c:pt idx="62">
                  <c:v>718.93130440659309</c:v>
                </c:pt>
                <c:pt idx="63">
                  <c:v>697.72689407436053</c:v>
                </c:pt>
                <c:pt idx="64">
                  <c:v>658.2704138648736</c:v>
                </c:pt>
                <c:pt idx="65">
                  <c:v>657.02338492385809</c:v>
                </c:pt>
                <c:pt idx="66">
                  <c:v>659.86198271194098</c:v>
                </c:pt>
                <c:pt idx="67">
                  <c:v>622.23457162832926</c:v>
                </c:pt>
                <c:pt idx="68">
                  <c:v>615.31205258690704</c:v>
                </c:pt>
                <c:pt idx="69">
                  <c:v>597.49830437745334</c:v>
                </c:pt>
                <c:pt idx="70">
                  <c:v>580.20386480902437</c:v>
                </c:pt>
                <c:pt idx="71">
                  <c:v>562.9413626888304</c:v>
                </c:pt>
                <c:pt idx="72">
                  <c:v>555.48291606786768</c:v>
                </c:pt>
                <c:pt idx="73">
                  <c:v>546.75560609394631</c:v>
                </c:pt>
                <c:pt idx="74">
                  <c:v>539.74126688884724</c:v>
                </c:pt>
                <c:pt idx="75">
                  <c:v>549.20581896953888</c:v>
                </c:pt>
                <c:pt idx="76">
                  <c:v>540.61025096958781</c:v>
                </c:pt>
                <c:pt idx="77">
                  <c:v>519.00263035338344</c:v>
                </c:pt>
                <c:pt idx="78">
                  <c:v>502.46703028774402</c:v>
                </c:pt>
                <c:pt idx="79">
                  <c:v>479.70901132066678</c:v>
                </c:pt>
                <c:pt idx="80">
                  <c:v>476.0776749834871</c:v>
                </c:pt>
                <c:pt idx="81">
                  <c:v>461.10127002582976</c:v>
                </c:pt>
                <c:pt idx="82">
                  <c:v>475.92501495242936</c:v>
                </c:pt>
                <c:pt idx="83">
                  <c:v>498.25731128633998</c:v>
                </c:pt>
                <c:pt idx="84">
                  <c:v>505.95607929165197</c:v>
                </c:pt>
                <c:pt idx="85">
                  <c:v>506.33026132420503</c:v>
                </c:pt>
                <c:pt idx="86">
                  <c:v>509.1286725632167</c:v>
                </c:pt>
                <c:pt idx="87">
                  <c:v>519.41966648542223</c:v>
                </c:pt>
                <c:pt idx="88">
                  <c:v>535.67757972318304</c:v>
                </c:pt>
                <c:pt idx="89">
                  <c:v>543.488453904518</c:v>
                </c:pt>
                <c:pt idx="90">
                  <c:v>551.70685565805309</c:v>
                </c:pt>
                <c:pt idx="91">
                  <c:v>551.72174139795823</c:v>
                </c:pt>
                <c:pt idx="92">
                  <c:v>543.18579137467214</c:v>
                </c:pt>
                <c:pt idx="93">
                  <c:v>517.2723842267759</c:v>
                </c:pt>
                <c:pt idx="94">
                  <c:v>486.50253430390279</c:v>
                </c:pt>
                <c:pt idx="95">
                  <c:v>478.02646699605862</c:v>
                </c:pt>
                <c:pt idx="96">
                  <c:v>468.98717705586557</c:v>
                </c:pt>
                <c:pt idx="97">
                  <c:v>457.69931387450958</c:v>
                </c:pt>
                <c:pt idx="98">
                  <c:v>451.77921774709478</c:v>
                </c:pt>
                <c:pt idx="99">
                  <c:v>456.48287465874017</c:v>
                </c:pt>
                <c:pt idx="100">
                  <c:v>458.50248548981455</c:v>
                </c:pt>
                <c:pt idx="101">
                  <c:v>482.38472338473986</c:v>
                </c:pt>
                <c:pt idx="102">
                  <c:v>478.72118486054819</c:v>
                </c:pt>
                <c:pt idx="103">
                  <c:v>473.49206115842344</c:v>
                </c:pt>
                <c:pt idx="104">
                  <c:v>444.37562439613089</c:v>
                </c:pt>
                <c:pt idx="105">
                  <c:v>430.73539126684506</c:v>
                </c:pt>
                <c:pt idx="106">
                  <c:v>426.94410294971169</c:v>
                </c:pt>
                <c:pt idx="107">
                  <c:v>422.85706812920159</c:v>
                </c:pt>
                <c:pt idx="108">
                  <c:v>430.65930773407933</c:v>
                </c:pt>
                <c:pt idx="109">
                  <c:v>402.87259236178483</c:v>
                </c:pt>
                <c:pt idx="110">
                  <c:v>387.14746541354168</c:v>
                </c:pt>
                <c:pt idx="111">
                  <c:v>354.69992413671292</c:v>
                </c:pt>
                <c:pt idx="112">
                  <c:v>323.39609727749399</c:v>
                </c:pt>
                <c:pt idx="113">
                  <c:v>283.53075854079304</c:v>
                </c:pt>
                <c:pt idx="114">
                  <c:v>302.69627999677203</c:v>
                </c:pt>
                <c:pt idx="115">
                  <c:v>325.43382815248958</c:v>
                </c:pt>
                <c:pt idx="116">
                  <c:v>334.49327967443713</c:v>
                </c:pt>
                <c:pt idx="117">
                  <c:v>326.4025032832522</c:v>
                </c:pt>
                <c:pt idx="118">
                  <c:v>310.32476397562323</c:v>
                </c:pt>
                <c:pt idx="119">
                  <c:v>286.82760167212643</c:v>
                </c:pt>
                <c:pt idx="120">
                  <c:v>246.39676455268375</c:v>
                </c:pt>
                <c:pt idx="121">
                  <c:v>227.66821704151576</c:v>
                </c:pt>
                <c:pt idx="122">
                  <c:v>218.07002175720362</c:v>
                </c:pt>
                <c:pt idx="123">
                  <c:v>197.90428907544285</c:v>
                </c:pt>
                <c:pt idx="124">
                  <c:v>186.43710285496084</c:v>
                </c:pt>
                <c:pt idx="125">
                  <c:v>183.7602832594356</c:v>
                </c:pt>
                <c:pt idx="126">
                  <c:v>162.02831518534353</c:v>
                </c:pt>
                <c:pt idx="127">
                  <c:v>138.93037098478931</c:v>
                </c:pt>
                <c:pt idx="128">
                  <c:v>136.96815179353118</c:v>
                </c:pt>
                <c:pt idx="129">
                  <c:v>147.60377371306382</c:v>
                </c:pt>
                <c:pt idx="130">
                  <c:v>145.3427911589969</c:v>
                </c:pt>
                <c:pt idx="131">
                  <c:v>127.59998725489811</c:v>
                </c:pt>
                <c:pt idx="132">
                  <c:v>112.09410515607409</c:v>
                </c:pt>
                <c:pt idx="133">
                  <c:v>109.65551599351795</c:v>
                </c:pt>
                <c:pt idx="134">
                  <c:v>130.091201231252</c:v>
                </c:pt>
                <c:pt idx="135">
                  <c:v>117.5730960784346</c:v>
                </c:pt>
                <c:pt idx="136">
                  <c:v>105.8813723987078</c:v>
                </c:pt>
                <c:pt idx="137">
                  <c:v>96.374997278072001</c:v>
                </c:pt>
                <c:pt idx="138">
                  <c:v>96.397542272836546</c:v>
                </c:pt>
                <c:pt idx="139">
                  <c:v>90.521360136746054</c:v>
                </c:pt>
                <c:pt idx="140">
                  <c:v>115.55032930871351</c:v>
                </c:pt>
                <c:pt idx="141">
                  <c:v>132.59071002824129</c:v>
                </c:pt>
                <c:pt idx="142">
                  <c:v>145.64828540383888</c:v>
                </c:pt>
                <c:pt idx="143">
                  <c:v>148.31063738065137</c:v>
                </c:pt>
                <c:pt idx="144">
                  <c:v>146.53140830234855</c:v>
                </c:pt>
                <c:pt idx="145">
                  <c:v>129.61962826676856</c:v>
                </c:pt>
                <c:pt idx="146">
                  <c:v>130.47352223725065</c:v>
                </c:pt>
                <c:pt idx="147">
                  <c:v>163.18238149359624</c:v>
                </c:pt>
                <c:pt idx="148">
                  <c:v>189.7829695623611</c:v>
                </c:pt>
                <c:pt idx="149">
                  <c:v>214.93806299127488</c:v>
                </c:pt>
                <c:pt idx="150">
                  <c:v>259.53317981357606</c:v>
                </c:pt>
                <c:pt idx="151">
                  <c:v>322.78756897813292</c:v>
                </c:pt>
                <c:pt idx="152">
                  <c:v>391.87314330324398</c:v>
                </c:pt>
                <c:pt idx="153">
                  <c:v>448.02284155885945</c:v>
                </c:pt>
                <c:pt idx="154">
                  <c:v>475.08814816303351</c:v>
                </c:pt>
                <c:pt idx="155">
                  <c:v>480.96982358555812</c:v>
                </c:pt>
                <c:pt idx="156">
                  <c:v>504.31344214871035</c:v>
                </c:pt>
                <c:pt idx="157">
                  <c:v>490.85350738014677</c:v>
                </c:pt>
                <c:pt idx="158">
                  <c:v>461.26200107535311</c:v>
                </c:pt>
                <c:pt idx="159">
                  <c:v>436.41515647671105</c:v>
                </c:pt>
                <c:pt idx="160">
                  <c:v>445.57204587936099</c:v>
                </c:pt>
                <c:pt idx="161">
                  <c:v>442.04823369119867</c:v>
                </c:pt>
                <c:pt idx="162">
                  <c:v>450.85747823708931</c:v>
                </c:pt>
                <c:pt idx="163">
                  <c:v>466.51623921323699</c:v>
                </c:pt>
                <c:pt idx="164">
                  <c:v>477.00684218691384</c:v>
                </c:pt>
                <c:pt idx="165">
                  <c:v>475.79547813638663</c:v>
                </c:pt>
                <c:pt idx="166">
                  <c:v>475.9660589364392</c:v>
                </c:pt>
                <c:pt idx="167">
                  <c:v>466.29567928639824</c:v>
                </c:pt>
                <c:pt idx="168">
                  <c:v>473.31976869773735</c:v>
                </c:pt>
                <c:pt idx="169">
                  <c:v>484.97274656537485</c:v>
                </c:pt>
                <c:pt idx="170">
                  <c:v>522.58196258802036</c:v>
                </c:pt>
                <c:pt idx="171">
                  <c:v>549.83025930514953</c:v>
                </c:pt>
                <c:pt idx="172">
                  <c:v>579.05663627503964</c:v>
                </c:pt>
                <c:pt idx="173">
                  <c:v>589.92553730157942</c:v>
                </c:pt>
                <c:pt idx="174">
                  <c:v>589.65245652981287</c:v>
                </c:pt>
                <c:pt idx="175">
                  <c:v>569.56172070285879</c:v>
                </c:pt>
                <c:pt idx="176">
                  <c:v>547.44996595341809</c:v>
                </c:pt>
                <c:pt idx="177">
                  <c:v>517.81768325357791</c:v>
                </c:pt>
                <c:pt idx="178">
                  <c:v>494.21953673239432</c:v>
                </c:pt>
                <c:pt idx="179">
                  <c:v>498.39504605620414</c:v>
                </c:pt>
                <c:pt idx="180">
                  <c:v>488.19285174449783</c:v>
                </c:pt>
                <c:pt idx="181">
                  <c:v>486.8212709752404</c:v>
                </c:pt>
                <c:pt idx="182">
                  <c:v>495.3545255525479</c:v>
                </c:pt>
                <c:pt idx="183">
                  <c:v>492.35348470888675</c:v>
                </c:pt>
                <c:pt idx="184">
                  <c:v>490.93000558624726</c:v>
                </c:pt>
                <c:pt idx="185">
                  <c:v>520.99421109476327</c:v>
                </c:pt>
                <c:pt idx="186">
                  <c:v>532.09142121455898</c:v>
                </c:pt>
                <c:pt idx="187">
                  <c:v>543.21258442053147</c:v>
                </c:pt>
                <c:pt idx="188">
                  <c:v>587.92628698176418</c:v>
                </c:pt>
                <c:pt idx="189">
                  <c:v>608.19344603151058</c:v>
                </c:pt>
                <c:pt idx="190">
                  <c:v>616.93429402234813</c:v>
                </c:pt>
                <c:pt idx="191">
                  <c:v>617.28000131014187</c:v>
                </c:pt>
                <c:pt idx="192">
                  <c:v>606.83827613666995</c:v>
                </c:pt>
                <c:pt idx="193">
                  <c:v>604.05281306859797</c:v>
                </c:pt>
                <c:pt idx="194">
                  <c:v>596.55063356157962</c:v>
                </c:pt>
                <c:pt idx="195">
                  <c:v>577.01880307874524</c:v>
                </c:pt>
                <c:pt idx="196">
                  <c:v>565.06738326175218</c:v>
                </c:pt>
                <c:pt idx="197">
                  <c:v>545.33594372744642</c:v>
                </c:pt>
                <c:pt idx="198">
                  <c:v>515.83939518260672</c:v>
                </c:pt>
                <c:pt idx="199">
                  <c:v>492.40158611699843</c:v>
                </c:pt>
                <c:pt idx="200">
                  <c:v>468.21292191065908</c:v>
                </c:pt>
                <c:pt idx="201">
                  <c:v>451.70846507692585</c:v>
                </c:pt>
                <c:pt idx="202">
                  <c:v>413.13777994684136</c:v>
                </c:pt>
                <c:pt idx="203">
                  <c:v>389.85566594138044</c:v>
                </c:pt>
                <c:pt idx="204">
                  <c:v>359.66016060919185</c:v>
                </c:pt>
                <c:pt idx="205">
                  <c:v>339.52917786474478</c:v>
                </c:pt>
                <c:pt idx="206">
                  <c:v>308.83831697770802</c:v>
                </c:pt>
                <c:pt idx="207">
                  <c:v>287.98442435973567</c:v>
                </c:pt>
                <c:pt idx="208">
                  <c:v>259.71811778635714</c:v>
                </c:pt>
                <c:pt idx="209">
                  <c:v>249.52455805110768</c:v>
                </c:pt>
                <c:pt idx="210">
                  <c:v>274.60921338713359</c:v>
                </c:pt>
                <c:pt idx="211">
                  <c:v>275.2742951572821</c:v>
                </c:pt>
                <c:pt idx="212">
                  <c:v>277.27675757228764</c:v>
                </c:pt>
                <c:pt idx="213">
                  <c:v>282.8578397256548</c:v>
                </c:pt>
                <c:pt idx="214">
                  <c:v>283.99334864287681</c:v>
                </c:pt>
                <c:pt idx="215">
                  <c:v>286.65117896110689</c:v>
                </c:pt>
                <c:pt idx="216">
                  <c:v>280.82269862701486</c:v>
                </c:pt>
                <c:pt idx="217">
                  <c:v>286.94370054095145</c:v>
                </c:pt>
                <c:pt idx="218">
                  <c:v>267.02462849826344</c:v>
                </c:pt>
                <c:pt idx="219">
                  <c:v>249.42631406246736</c:v>
                </c:pt>
                <c:pt idx="220">
                  <c:v>215.35514205974445</c:v>
                </c:pt>
                <c:pt idx="221">
                  <c:v>258.79900594642106</c:v>
                </c:pt>
                <c:pt idx="222">
                  <c:v>261.46449551951059</c:v>
                </c:pt>
                <c:pt idx="223">
                  <c:v>271.15149041432187</c:v>
                </c:pt>
                <c:pt idx="224">
                  <c:v>262.01154136364153</c:v>
                </c:pt>
                <c:pt idx="225">
                  <c:v>224.6508121926723</c:v>
                </c:pt>
                <c:pt idx="226">
                  <c:v>212.5989376355449</c:v>
                </c:pt>
                <c:pt idx="227">
                  <c:v>211.85844657613629</c:v>
                </c:pt>
                <c:pt idx="228">
                  <c:v>215.81471105052674</c:v>
                </c:pt>
                <c:pt idx="229">
                  <c:v>249.90865275372943</c:v>
                </c:pt>
                <c:pt idx="230">
                  <c:v>317.08111778099334</c:v>
                </c:pt>
                <c:pt idx="231">
                  <c:v>355.20911296710995</c:v>
                </c:pt>
                <c:pt idx="232">
                  <c:v>390.3367044497345</c:v>
                </c:pt>
                <c:pt idx="233">
                  <c:v>416.23910668239432</c:v>
                </c:pt>
                <c:pt idx="234">
                  <c:v>445.33687927459061</c:v>
                </c:pt>
                <c:pt idx="235">
                  <c:v>462.48916179978744</c:v>
                </c:pt>
                <c:pt idx="236">
                  <c:v>474.18552418119617</c:v>
                </c:pt>
                <c:pt idx="237">
                  <c:v>477.64708331513737</c:v>
                </c:pt>
                <c:pt idx="238">
                  <c:v>477.98643177686802</c:v>
                </c:pt>
                <c:pt idx="239">
                  <c:v>491.66226573447375</c:v>
                </c:pt>
                <c:pt idx="240">
                  <c:v>514.38094904348691</c:v>
                </c:pt>
                <c:pt idx="241">
                  <c:v>509.14233618015288</c:v>
                </c:pt>
                <c:pt idx="242">
                  <c:v>505.84889079974675</c:v>
                </c:pt>
                <c:pt idx="243">
                  <c:v>489.11223725190843</c:v>
                </c:pt>
                <c:pt idx="244">
                  <c:v>481.93342440827342</c:v>
                </c:pt>
                <c:pt idx="245">
                  <c:v>516.69406034338976</c:v>
                </c:pt>
                <c:pt idx="246">
                  <c:v>530.38683834671008</c:v>
                </c:pt>
                <c:pt idx="247">
                  <c:v>509.61246424212754</c:v>
                </c:pt>
                <c:pt idx="248">
                  <c:v>522.1840895905774</c:v>
                </c:pt>
                <c:pt idx="249">
                  <c:v>565.89542960622555</c:v>
                </c:pt>
                <c:pt idx="250">
                  <c:v>612.61622390366188</c:v>
                </c:pt>
                <c:pt idx="251">
                  <c:v>657.55218817374612</c:v>
                </c:pt>
                <c:pt idx="252">
                  <c:v>679.5789237358714</c:v>
                </c:pt>
                <c:pt idx="253">
                  <c:v>703.44034614089753</c:v>
                </c:pt>
                <c:pt idx="254">
                  <c:v>720.45852004709013</c:v>
                </c:pt>
                <c:pt idx="255">
                  <c:v>738.53861410710965</c:v>
                </c:pt>
                <c:pt idx="256">
                  <c:v>752.38072834451452</c:v>
                </c:pt>
                <c:pt idx="257">
                  <c:v>757.3320212168295</c:v>
                </c:pt>
                <c:pt idx="258">
                  <c:v>779.28118890876056</c:v>
                </c:pt>
                <c:pt idx="259">
                  <c:v>782.83456820637821</c:v>
                </c:pt>
                <c:pt idx="260">
                  <c:v>775.20463890641804</c:v>
                </c:pt>
                <c:pt idx="261">
                  <c:v>773.85301904230869</c:v>
                </c:pt>
                <c:pt idx="262">
                  <c:v>785.84081063886549</c:v>
                </c:pt>
                <c:pt idx="263">
                  <c:v>798.40779359188775</c:v>
                </c:pt>
                <c:pt idx="264">
                  <c:v>800.44284366952752</c:v>
                </c:pt>
                <c:pt idx="265">
                  <c:v>780.71938849728065</c:v>
                </c:pt>
                <c:pt idx="266">
                  <c:v>730.04287584462179</c:v>
                </c:pt>
                <c:pt idx="267">
                  <c:v>722.48383048159428</c:v>
                </c:pt>
                <c:pt idx="268">
                  <c:v>728.79213979671476</c:v>
                </c:pt>
                <c:pt idx="269">
                  <c:v>701.23277437274396</c:v>
                </c:pt>
                <c:pt idx="270">
                  <c:v>712.65701822975348</c:v>
                </c:pt>
                <c:pt idx="271">
                  <c:v>716.36210040648905</c:v>
                </c:pt>
                <c:pt idx="272">
                  <c:v>712.72662788634852</c:v>
                </c:pt>
                <c:pt idx="273">
                  <c:v>674.47596745301632</c:v>
                </c:pt>
                <c:pt idx="274">
                  <c:v>648.15083618153642</c:v>
                </c:pt>
                <c:pt idx="275">
                  <c:v>621.1467090278544</c:v>
                </c:pt>
                <c:pt idx="276">
                  <c:v>601.41127731251936</c:v>
                </c:pt>
                <c:pt idx="277">
                  <c:v>605.43141668338046</c:v>
                </c:pt>
                <c:pt idx="278">
                  <c:v>608.36503259984045</c:v>
                </c:pt>
                <c:pt idx="279">
                  <c:v>615.06090858201424</c:v>
                </c:pt>
                <c:pt idx="280">
                  <c:v>635.43186433852588</c:v>
                </c:pt>
                <c:pt idx="281">
                  <c:v>645.81015676582592</c:v>
                </c:pt>
                <c:pt idx="282">
                  <c:v>653.59255620240185</c:v>
                </c:pt>
                <c:pt idx="283">
                  <c:v>623.73671136491384</c:v>
                </c:pt>
                <c:pt idx="284">
                  <c:v>627.45743715856815</c:v>
                </c:pt>
                <c:pt idx="285">
                  <c:v>625.90221606195723</c:v>
                </c:pt>
                <c:pt idx="286">
                  <c:v>605.43988229206786</c:v>
                </c:pt>
                <c:pt idx="287">
                  <c:v>593.67210280242796</c:v>
                </c:pt>
                <c:pt idx="288">
                  <c:v>603.78291910075643</c:v>
                </c:pt>
                <c:pt idx="289">
                  <c:v>670.07947094658084</c:v>
                </c:pt>
                <c:pt idx="290">
                  <c:v>920.61628537239176</c:v>
                </c:pt>
                <c:pt idx="291">
                  <c:v>664.00023739090318</c:v>
                </c:pt>
                <c:pt idx="292">
                  <c:v>555.8371883895544</c:v>
                </c:pt>
                <c:pt idx="293">
                  <c:v>547.04920148386213</c:v>
                </c:pt>
                <c:pt idx="294">
                  <c:v>520.07701177841568</c:v>
                </c:pt>
                <c:pt idx="295">
                  <c:v>491.97837680827251</c:v>
                </c:pt>
                <c:pt idx="296">
                  <c:v>496.86514456971855</c:v>
                </c:pt>
                <c:pt idx="297">
                  <c:v>501.87566994307673</c:v>
                </c:pt>
                <c:pt idx="298">
                  <c:v>539.59613755699309</c:v>
                </c:pt>
                <c:pt idx="299">
                  <c:v>575.96659776856529</c:v>
                </c:pt>
                <c:pt idx="300">
                  <c:v>584.82721119028554</c:v>
                </c:pt>
                <c:pt idx="301">
                  <c:v>564.01723256363675</c:v>
                </c:pt>
                <c:pt idx="302">
                  <c:v>531.11372806470126</c:v>
                </c:pt>
                <c:pt idx="303">
                  <c:v>520.30439712932275</c:v>
                </c:pt>
                <c:pt idx="304">
                  <c:v>512.63422091186908</c:v>
                </c:pt>
                <c:pt idx="305">
                  <c:v>498.78154760327186</c:v>
                </c:pt>
                <c:pt idx="306">
                  <c:v>471.16596653768977</c:v>
                </c:pt>
                <c:pt idx="307">
                  <c:v>448.05152413546483</c:v>
                </c:pt>
                <c:pt idx="308">
                  <c:v>446.42811085415497</c:v>
                </c:pt>
                <c:pt idx="309">
                  <c:v>430.19911451145197</c:v>
                </c:pt>
                <c:pt idx="310">
                  <c:v>430.84822755748269</c:v>
                </c:pt>
                <c:pt idx="311">
                  <c:v>413.25724726934749</c:v>
                </c:pt>
                <c:pt idx="312">
                  <c:v>393.76501348960835</c:v>
                </c:pt>
                <c:pt idx="313">
                  <c:v>389.22999980905047</c:v>
                </c:pt>
                <c:pt idx="314">
                  <c:v>405.24752760029344</c:v>
                </c:pt>
                <c:pt idx="315">
                  <c:v>410.56944309394663</c:v>
                </c:pt>
                <c:pt idx="316">
                  <c:v>396.78463686284982</c:v>
                </c:pt>
                <c:pt idx="317">
                  <c:v>397.53355443461561</c:v>
                </c:pt>
                <c:pt idx="318">
                  <c:v>388.39132963354177</c:v>
                </c:pt>
                <c:pt idx="319">
                  <c:v>383.26514805342993</c:v>
                </c:pt>
                <c:pt idx="320">
                  <c:v>391.85396805794977</c:v>
                </c:pt>
                <c:pt idx="321">
                  <c:v>401.7888032837842</c:v>
                </c:pt>
                <c:pt idx="322">
                  <c:v>419.32800226163681</c:v>
                </c:pt>
                <c:pt idx="323">
                  <c:v>432.94126175156794</c:v>
                </c:pt>
                <c:pt idx="324">
                  <c:v>440.63550809829781</c:v>
                </c:pt>
                <c:pt idx="325">
                  <c:v>445.04288902901317</c:v>
                </c:pt>
                <c:pt idx="326">
                  <c:v>458.00509790394915</c:v>
                </c:pt>
                <c:pt idx="327">
                  <c:v>554.25568665123137</c:v>
                </c:pt>
                <c:pt idx="328">
                  <c:v>525.28211382124641</c:v>
                </c:pt>
                <c:pt idx="329">
                  <c:v>542.16097739324778</c:v>
                </c:pt>
                <c:pt idx="330">
                  <c:v>650.57565084255009</c:v>
                </c:pt>
                <c:pt idx="331">
                  <c:v>707.19060437225903</c:v>
                </c:pt>
                <c:pt idx="332">
                  <c:v>660.28498636177187</c:v>
                </c:pt>
                <c:pt idx="333">
                  <c:v>584.63227054950971</c:v>
                </c:pt>
                <c:pt idx="334">
                  <c:v>510.15757324812768</c:v>
                </c:pt>
                <c:pt idx="335">
                  <c:v>444.50387959114028</c:v>
                </c:pt>
                <c:pt idx="336">
                  <c:v>403.18829034344645</c:v>
                </c:pt>
                <c:pt idx="337">
                  <c:v>395.7011042389484</c:v>
                </c:pt>
                <c:pt idx="338">
                  <c:v>392.11622964339404</c:v>
                </c:pt>
                <c:pt idx="339">
                  <c:v>396.25980151896869</c:v>
                </c:pt>
                <c:pt idx="340">
                  <c:v>405.29973797981364</c:v>
                </c:pt>
                <c:pt idx="341">
                  <c:v>402.59778560616058</c:v>
                </c:pt>
                <c:pt idx="342">
                  <c:v>405.09592868321374</c:v>
                </c:pt>
                <c:pt idx="343">
                  <c:v>371.54072335488416</c:v>
                </c:pt>
                <c:pt idx="344">
                  <c:v>370.85881458212049</c:v>
                </c:pt>
                <c:pt idx="345">
                  <c:v>406.29477932560792</c:v>
                </c:pt>
                <c:pt idx="346">
                  <c:v>444.47833993893767</c:v>
                </c:pt>
                <c:pt idx="347">
                  <c:v>476.64275777613091</c:v>
                </c:pt>
                <c:pt idx="348">
                  <c:v>491.93737569384854</c:v>
                </c:pt>
                <c:pt idx="349">
                  <c:v>491.76344923341884</c:v>
                </c:pt>
                <c:pt idx="350">
                  <c:v>498.18753179839308</c:v>
                </c:pt>
                <c:pt idx="351">
                  <c:v>507.09971846629645</c:v>
                </c:pt>
                <c:pt idx="352">
                  <c:v>484.53652215333159</c:v>
                </c:pt>
                <c:pt idx="353">
                  <c:v>466.97747931343173</c:v>
                </c:pt>
                <c:pt idx="354">
                  <c:v>459.96698828743092</c:v>
                </c:pt>
                <c:pt idx="355">
                  <c:v>442.42024709781856</c:v>
                </c:pt>
                <c:pt idx="356">
                  <c:v>444.47860004723623</c:v>
                </c:pt>
                <c:pt idx="357">
                  <c:v>424.20789096675918</c:v>
                </c:pt>
                <c:pt idx="358">
                  <c:v>393.14176506295649</c:v>
                </c:pt>
                <c:pt idx="359">
                  <c:v>369.60879386704039</c:v>
                </c:pt>
                <c:pt idx="360">
                  <c:v>349.61549592078853</c:v>
                </c:pt>
                <c:pt idx="361">
                  <c:v>307.83045484761766</c:v>
                </c:pt>
                <c:pt idx="362">
                  <c:v>294.31247453109415</c:v>
                </c:pt>
                <c:pt idx="363">
                  <c:v>285.13227856292059</c:v>
                </c:pt>
                <c:pt idx="364">
                  <c:v>262.85220199584569</c:v>
                </c:pt>
                <c:pt idx="365">
                  <c:v>254.97809943869257</c:v>
                </c:pt>
                <c:pt idx="366">
                  <c:v>247.03181251581032</c:v>
                </c:pt>
                <c:pt idx="367">
                  <c:v>239.84770706234968</c:v>
                </c:pt>
                <c:pt idx="368">
                  <c:v>244.1433069242413</c:v>
                </c:pt>
                <c:pt idx="369">
                  <c:v>236.38530272414084</c:v>
                </c:pt>
                <c:pt idx="370">
                  <c:v>235.16110754577352</c:v>
                </c:pt>
                <c:pt idx="371">
                  <c:v>247.87580119688459</c:v>
                </c:pt>
                <c:pt idx="372">
                  <c:v>255.56605536258496</c:v>
                </c:pt>
                <c:pt idx="373">
                  <c:v>259.20262024742249</c:v>
                </c:pt>
                <c:pt idx="374">
                  <c:v>278.85865049246746</c:v>
                </c:pt>
                <c:pt idx="375">
                  <c:v>299.00604411133122</c:v>
                </c:pt>
                <c:pt idx="376">
                  <c:v>314.51257273080768</c:v>
                </c:pt>
                <c:pt idx="377">
                  <c:v>351.53009137634581</c:v>
                </c:pt>
                <c:pt idx="378">
                  <c:v>361.30923154203316</c:v>
                </c:pt>
                <c:pt idx="379">
                  <c:v>373.04950791476574</c:v>
                </c:pt>
                <c:pt idx="380">
                  <c:v>368.73104733139417</c:v>
                </c:pt>
                <c:pt idx="381">
                  <c:v>369.86019742255297</c:v>
                </c:pt>
                <c:pt idx="382">
                  <c:v>360.49334426759401</c:v>
                </c:pt>
                <c:pt idx="383">
                  <c:v>357.31167995601123</c:v>
                </c:pt>
                <c:pt idx="384">
                  <c:v>356.97374896617629</c:v>
                </c:pt>
                <c:pt idx="385">
                  <c:v>360.34251261484303</c:v>
                </c:pt>
                <c:pt idx="386">
                  <c:v>374.88627539182971</c:v>
                </c:pt>
                <c:pt idx="387">
                  <c:v>381.48633902929748</c:v>
                </c:pt>
                <c:pt idx="388">
                  <c:v>375.09830313668829</c:v>
                </c:pt>
                <c:pt idx="389">
                  <c:v>363.31854710395993</c:v>
                </c:pt>
                <c:pt idx="390">
                  <c:v>347.89230425537096</c:v>
                </c:pt>
                <c:pt idx="391">
                  <c:v>343.32168605274734</c:v>
                </c:pt>
                <c:pt idx="392">
                  <c:v>332.38061314339768</c:v>
                </c:pt>
                <c:pt idx="393">
                  <c:v>330.12211797121029</c:v>
                </c:pt>
                <c:pt idx="394">
                  <c:v>313.05443850512847</c:v>
                </c:pt>
                <c:pt idx="395">
                  <c:v>295.47144257905262</c:v>
                </c:pt>
                <c:pt idx="396">
                  <c:v>297.79792187183983</c:v>
                </c:pt>
                <c:pt idx="397">
                  <c:v>292.04097568907866</c:v>
                </c:pt>
                <c:pt idx="398">
                  <c:v>311.63712321868275</c:v>
                </c:pt>
                <c:pt idx="399">
                  <c:v>295.08875239362578</c:v>
                </c:pt>
                <c:pt idx="400">
                  <c:v>304.08909215137572</c:v>
                </c:pt>
                <c:pt idx="401">
                  <c:v>310.1858158719366</c:v>
                </c:pt>
                <c:pt idx="402">
                  <c:v>319.25402270718689</c:v>
                </c:pt>
                <c:pt idx="403">
                  <c:v>314.95088063353478</c:v>
                </c:pt>
                <c:pt idx="404">
                  <c:v>291.46516539557331</c:v>
                </c:pt>
                <c:pt idx="405">
                  <c:v>277.20528962197471</c:v>
                </c:pt>
                <c:pt idx="406">
                  <c:v>249.74206164990895</c:v>
                </c:pt>
                <c:pt idx="407">
                  <c:v>250.71454135932319</c:v>
                </c:pt>
                <c:pt idx="408">
                  <c:v>245.29693056406316</c:v>
                </c:pt>
                <c:pt idx="409">
                  <c:v>254.36912958034299</c:v>
                </c:pt>
                <c:pt idx="410">
                  <c:v>318.58877196926858</c:v>
                </c:pt>
                <c:pt idx="411">
                  <c:v>558.17586583504249</c:v>
                </c:pt>
                <c:pt idx="412">
                  <c:v>893.05327949433263</c:v>
                </c:pt>
                <c:pt idx="413">
                  <c:v>1113.5670328303074</c:v>
                </c:pt>
                <c:pt idx="414">
                  <c:v>1354.0572440356889</c:v>
                </c:pt>
                <c:pt idx="415">
                  <c:v>1525.2841666448542</c:v>
                </c:pt>
                <c:pt idx="416">
                  <c:v>1399.9549210062555</c:v>
                </c:pt>
                <c:pt idx="417">
                  <c:v>1419.2990018112475</c:v>
                </c:pt>
                <c:pt idx="418">
                  <c:v>1599.8759374985268</c:v>
                </c:pt>
                <c:pt idx="419">
                  <c:v>2400.7038745300924</c:v>
                </c:pt>
                <c:pt idx="433">
                  <c:v>2891.4103681889724</c:v>
                </c:pt>
                <c:pt idx="434">
                  <c:v>2195.234207400827</c:v>
                </c:pt>
                <c:pt idx="435">
                  <c:v>1881.6838444815064</c:v>
                </c:pt>
                <c:pt idx="436">
                  <c:v>1776.8010678575483</c:v>
                </c:pt>
                <c:pt idx="437">
                  <c:v>1660.4917847004167</c:v>
                </c:pt>
                <c:pt idx="438">
                  <c:v>1642.0854241606819</c:v>
                </c:pt>
                <c:pt idx="439">
                  <c:v>2114.4922017587255</c:v>
                </c:pt>
                <c:pt idx="444">
                  <c:v>2747.5340347031597</c:v>
                </c:pt>
                <c:pt idx="445">
                  <c:v>2425.836696519018</c:v>
                </c:pt>
                <c:pt idx="446">
                  <c:v>2030.6037858227767</c:v>
                </c:pt>
                <c:pt idx="447">
                  <c:v>1617.4341875506066</c:v>
                </c:pt>
                <c:pt idx="448">
                  <c:v>1318.1577315600373</c:v>
                </c:pt>
                <c:pt idx="449">
                  <c:v>1006.2361785007216</c:v>
                </c:pt>
                <c:pt idx="450">
                  <c:v>1027.5366622226909</c:v>
                </c:pt>
                <c:pt idx="451">
                  <c:v>1843.0263979572603</c:v>
                </c:pt>
                <c:pt idx="457">
                  <c:v>2719.3672595925163</c:v>
                </c:pt>
                <c:pt idx="458">
                  <c:v>2219.2790884634555</c:v>
                </c:pt>
                <c:pt idx="459">
                  <c:v>1598.5394285718137</c:v>
                </c:pt>
                <c:pt idx="460">
                  <c:v>1099.2693294465855</c:v>
                </c:pt>
                <c:pt idx="461">
                  <c:v>809.07067711509035</c:v>
                </c:pt>
                <c:pt idx="462">
                  <c:v>620.23152595807619</c:v>
                </c:pt>
                <c:pt idx="463">
                  <c:v>540.32291095588698</c:v>
                </c:pt>
                <c:pt idx="464">
                  <c:v>470.97319877468993</c:v>
                </c:pt>
                <c:pt idx="465">
                  <c:v>399.89918949598029</c:v>
                </c:pt>
                <c:pt idx="466">
                  <c:v>386.966200042227</c:v>
                </c:pt>
                <c:pt idx="467">
                  <c:v>383.29488878746201</c:v>
                </c:pt>
                <c:pt idx="468">
                  <c:v>382.24203228616057</c:v>
                </c:pt>
                <c:pt idx="469">
                  <c:v>381.018162214992</c:v>
                </c:pt>
                <c:pt idx="470">
                  <c:v>384.11114026542947</c:v>
                </c:pt>
                <c:pt idx="471">
                  <c:v>391.42181212613502</c:v>
                </c:pt>
                <c:pt idx="472">
                  <c:v>387.56180214674919</c:v>
                </c:pt>
                <c:pt idx="473">
                  <c:v>379.32074404208811</c:v>
                </c:pt>
                <c:pt idx="474">
                  <c:v>366.86565920098889</c:v>
                </c:pt>
                <c:pt idx="475">
                  <c:v>376.08157673432783</c:v>
                </c:pt>
                <c:pt idx="476">
                  <c:v>382.52162802341917</c:v>
                </c:pt>
                <c:pt idx="477">
                  <c:v>389.18955873838723</c:v>
                </c:pt>
                <c:pt idx="478">
                  <c:v>385.56508743973819</c:v>
                </c:pt>
                <c:pt idx="479">
                  <c:v>379.37666059859959</c:v>
                </c:pt>
                <c:pt idx="480">
                  <c:v>382.54581519579489</c:v>
                </c:pt>
                <c:pt idx="481">
                  <c:v>384.88826321270034</c:v>
                </c:pt>
                <c:pt idx="482">
                  <c:v>388.70447624386202</c:v>
                </c:pt>
                <c:pt idx="483">
                  <c:v>398.96300324027942</c:v>
                </c:pt>
                <c:pt idx="484">
                  <c:v>401.4894166917374</c:v>
                </c:pt>
                <c:pt idx="485">
                  <c:v>395.39281001427565</c:v>
                </c:pt>
                <c:pt idx="486">
                  <c:v>397.52367243662155</c:v>
                </c:pt>
                <c:pt idx="487">
                  <c:v>401.48759616587193</c:v>
                </c:pt>
                <c:pt idx="488">
                  <c:v>388.64526976491828</c:v>
                </c:pt>
                <c:pt idx="489">
                  <c:v>388.83096470433634</c:v>
                </c:pt>
                <c:pt idx="490">
                  <c:v>380.0945510448272</c:v>
                </c:pt>
                <c:pt idx="491">
                  <c:v>379.19803981807212</c:v>
                </c:pt>
                <c:pt idx="492">
                  <c:v>373.51661996767081</c:v>
                </c:pt>
                <c:pt idx="493">
                  <c:v>410.40573860586892</c:v>
                </c:pt>
                <c:pt idx="494">
                  <c:v>422.95675283477414</c:v>
                </c:pt>
                <c:pt idx="495">
                  <c:v>411.30938899041564</c:v>
                </c:pt>
                <c:pt idx="496">
                  <c:v>434.63780978069303</c:v>
                </c:pt>
                <c:pt idx="497">
                  <c:v>420.74725619963641</c:v>
                </c:pt>
                <c:pt idx="498">
                  <c:v>404.73286231092555</c:v>
                </c:pt>
                <c:pt idx="499">
                  <c:v>417.77254816141578</c:v>
                </c:pt>
                <c:pt idx="500">
                  <c:v>426.53173152140465</c:v>
                </c:pt>
                <c:pt idx="501">
                  <c:v>416.93667383336975</c:v>
                </c:pt>
                <c:pt idx="502">
                  <c:v>421.22461444040169</c:v>
                </c:pt>
                <c:pt idx="503">
                  <c:v>414.00922175310393</c:v>
                </c:pt>
                <c:pt idx="504">
                  <c:v>409.86544181342941</c:v>
                </c:pt>
                <c:pt idx="505">
                  <c:v>411.98831987371653</c:v>
                </c:pt>
                <c:pt idx="506">
                  <c:v>411.73854197372833</c:v>
                </c:pt>
                <c:pt idx="507">
                  <c:v>407.62303240845932</c:v>
                </c:pt>
                <c:pt idx="508">
                  <c:v>397.20892739499396</c:v>
                </c:pt>
                <c:pt idx="509">
                  <c:v>405.61378196496145</c:v>
                </c:pt>
                <c:pt idx="510">
                  <c:v>407.59660858201914</c:v>
                </c:pt>
                <c:pt idx="511">
                  <c:v>406.24865579173968</c:v>
                </c:pt>
                <c:pt idx="512">
                  <c:v>400.75551866411939</c:v>
                </c:pt>
                <c:pt idx="513">
                  <c:v>405.75007531335979</c:v>
                </c:pt>
                <c:pt idx="514">
                  <c:v>407.89258917159481</c:v>
                </c:pt>
                <c:pt idx="515">
                  <c:v>418.64907258045287</c:v>
                </c:pt>
                <c:pt idx="516">
                  <c:v>416.64240992031819</c:v>
                </c:pt>
                <c:pt idx="517">
                  <c:v>415.40192091063358</c:v>
                </c:pt>
                <c:pt idx="518">
                  <c:v>412.48838294242114</c:v>
                </c:pt>
                <c:pt idx="519">
                  <c:v>420.09015891107532</c:v>
                </c:pt>
                <c:pt idx="520">
                  <c:v>407.00365925292886</c:v>
                </c:pt>
                <c:pt idx="521">
                  <c:v>403.65529865970797</c:v>
                </c:pt>
                <c:pt idx="522">
                  <c:v>380.53287189542414</c:v>
                </c:pt>
                <c:pt idx="523">
                  <c:v>376.6286228175158</c:v>
                </c:pt>
                <c:pt idx="524">
                  <c:v>376.07878112592198</c:v>
                </c:pt>
                <c:pt idx="525">
                  <c:v>375.29242543199513</c:v>
                </c:pt>
                <c:pt idx="526">
                  <c:v>384.65141126799534</c:v>
                </c:pt>
                <c:pt idx="527">
                  <c:v>382.96844037844278</c:v>
                </c:pt>
                <c:pt idx="528">
                  <c:v>388.58276040884192</c:v>
                </c:pt>
                <c:pt idx="529">
                  <c:v>388.69692119692905</c:v>
                </c:pt>
                <c:pt idx="530">
                  <c:v>391.00441490616726</c:v>
                </c:pt>
                <c:pt idx="531">
                  <c:v>392.6878279460181</c:v>
                </c:pt>
                <c:pt idx="532">
                  <c:v>389.42762044264356</c:v>
                </c:pt>
                <c:pt idx="533">
                  <c:v>376.23862450652803</c:v>
                </c:pt>
                <c:pt idx="534">
                  <c:v>373.70100176947972</c:v>
                </c:pt>
                <c:pt idx="535">
                  <c:v>367.2763860332069</c:v>
                </c:pt>
                <c:pt idx="536">
                  <c:v>360.31746825338968</c:v>
                </c:pt>
                <c:pt idx="537">
                  <c:v>357.36400847488295</c:v>
                </c:pt>
                <c:pt idx="538">
                  <c:v>363.25615564134608</c:v>
                </c:pt>
                <c:pt idx="539">
                  <c:v>366.52209790484466</c:v>
                </c:pt>
                <c:pt idx="540">
                  <c:v>418.80520991042795</c:v>
                </c:pt>
                <c:pt idx="541">
                  <c:v>386.79962103591373</c:v>
                </c:pt>
                <c:pt idx="542">
                  <c:v>399.76182991084983</c:v>
                </c:pt>
                <c:pt idx="543">
                  <c:v>513.32191781060283</c:v>
                </c:pt>
                <c:pt idx="544">
                  <c:v>467.31658206957127</c:v>
                </c:pt>
                <c:pt idx="545">
                  <c:v>432.40477630027499</c:v>
                </c:pt>
                <c:pt idx="546">
                  <c:v>434.61353170001485</c:v>
                </c:pt>
                <c:pt idx="547">
                  <c:v>432.95052171560934</c:v>
                </c:pt>
                <c:pt idx="548">
                  <c:v>435.98760923163502</c:v>
                </c:pt>
                <c:pt idx="549">
                  <c:v>442.5201308988012</c:v>
                </c:pt>
                <c:pt idx="550">
                  <c:v>441.32754806147057</c:v>
                </c:pt>
                <c:pt idx="551">
                  <c:v>448.75733513866066</c:v>
                </c:pt>
                <c:pt idx="552">
                  <c:v>447.1981218610203</c:v>
                </c:pt>
                <c:pt idx="553">
                  <c:v>449.94809745012606</c:v>
                </c:pt>
                <c:pt idx="554">
                  <c:v>451.3523829251165</c:v>
                </c:pt>
                <c:pt idx="555">
                  <c:v>451.19108322217397</c:v>
                </c:pt>
                <c:pt idx="556">
                  <c:v>455.43942712611062</c:v>
                </c:pt>
                <c:pt idx="557">
                  <c:v>458.70471917521161</c:v>
                </c:pt>
                <c:pt idx="558">
                  <c:v>461.34593055492525</c:v>
                </c:pt>
                <c:pt idx="559">
                  <c:v>454.85874035097856</c:v>
                </c:pt>
                <c:pt idx="560">
                  <c:v>455.4040566902442</c:v>
                </c:pt>
                <c:pt idx="561">
                  <c:v>459.48041170271694</c:v>
                </c:pt>
                <c:pt idx="562">
                  <c:v>505.43600767129965</c:v>
                </c:pt>
                <c:pt idx="563">
                  <c:v>529.71595887001706</c:v>
                </c:pt>
                <c:pt idx="564">
                  <c:v>529.01571472810201</c:v>
                </c:pt>
                <c:pt idx="565">
                  <c:v>501.74378633824938</c:v>
                </c:pt>
                <c:pt idx="566">
                  <c:v>479.50354068682879</c:v>
                </c:pt>
                <c:pt idx="567">
                  <c:v>472.4564698171651</c:v>
                </c:pt>
                <c:pt idx="568">
                  <c:v>464.07536026927488</c:v>
                </c:pt>
                <c:pt idx="569">
                  <c:v>484.89344030108214</c:v>
                </c:pt>
                <c:pt idx="570">
                  <c:v>505.24875244067516</c:v>
                </c:pt>
                <c:pt idx="571">
                  <c:v>454.50038052948668</c:v>
                </c:pt>
                <c:pt idx="572">
                  <c:v>422.69040852541474</c:v>
                </c:pt>
                <c:pt idx="573">
                  <c:v>366.7327087959444</c:v>
                </c:pt>
                <c:pt idx="574">
                  <c:v>332.49214875935007</c:v>
                </c:pt>
                <c:pt idx="575">
                  <c:v>310.54904093474261</c:v>
                </c:pt>
                <c:pt idx="576">
                  <c:v>312.79516971046309</c:v>
                </c:pt>
                <c:pt idx="577">
                  <c:v>332.61316294707905</c:v>
                </c:pt>
                <c:pt idx="578">
                  <c:v>383.31318640925554</c:v>
                </c:pt>
                <c:pt idx="579">
                  <c:v>413.88073183467844</c:v>
                </c:pt>
                <c:pt idx="580">
                  <c:v>432.05273695301446</c:v>
                </c:pt>
                <c:pt idx="581">
                  <c:v>456.3595672027011</c:v>
                </c:pt>
                <c:pt idx="582">
                  <c:v>497.68929157441698</c:v>
                </c:pt>
                <c:pt idx="583">
                  <c:v>537.63145337852893</c:v>
                </c:pt>
                <c:pt idx="584">
                  <c:v>569.20219335321485</c:v>
                </c:pt>
                <c:pt idx="585">
                  <c:v>605.9879312864872</c:v>
                </c:pt>
                <c:pt idx="586">
                  <c:v>629.90826108535748</c:v>
                </c:pt>
                <c:pt idx="587">
                  <c:v>627.46872644340863</c:v>
                </c:pt>
                <c:pt idx="588">
                  <c:v>646.52625464123901</c:v>
                </c:pt>
                <c:pt idx="589">
                  <c:v>666.27605569315608</c:v>
                </c:pt>
                <c:pt idx="590">
                  <c:v>688.83366043755541</c:v>
                </c:pt>
                <c:pt idx="591">
                  <c:v>722.83675729867832</c:v>
                </c:pt>
                <c:pt idx="592">
                  <c:v>768.32225122738726</c:v>
                </c:pt>
                <c:pt idx="593">
                  <c:v>797.02414768327162</c:v>
                </c:pt>
                <c:pt idx="594">
                  <c:v>831.37228854356067</c:v>
                </c:pt>
                <c:pt idx="595">
                  <c:v>857.86047517130851</c:v>
                </c:pt>
                <c:pt idx="596">
                  <c:v>882.6503593255552</c:v>
                </c:pt>
                <c:pt idx="597">
                  <c:v>927.06799027621241</c:v>
                </c:pt>
                <c:pt idx="598">
                  <c:v>966.54770929530878</c:v>
                </c:pt>
                <c:pt idx="599">
                  <c:v>1015.7226287096046</c:v>
                </c:pt>
                <c:pt idx="600">
                  <c:v>1035.8621755775816</c:v>
                </c:pt>
                <c:pt idx="601">
                  <c:v>1095.8742751643895</c:v>
                </c:pt>
                <c:pt idx="602">
                  <c:v>1150.7378525466745</c:v>
                </c:pt>
                <c:pt idx="603">
                  <c:v>1218.9255228799063</c:v>
                </c:pt>
                <c:pt idx="604">
                  <c:v>1287.8637232466713</c:v>
                </c:pt>
                <c:pt idx="605">
                  <c:v>1338.5185665023446</c:v>
                </c:pt>
                <c:pt idx="606">
                  <c:v>1420.1371433527218</c:v>
                </c:pt>
                <c:pt idx="607">
                  <c:v>1460.3871533115546</c:v>
                </c:pt>
                <c:pt idx="608">
                  <c:v>1493.7240970508583</c:v>
                </c:pt>
                <c:pt idx="609">
                  <c:v>1504.4937483272995</c:v>
                </c:pt>
                <c:pt idx="610">
                  <c:v>1519.6541485217103</c:v>
                </c:pt>
                <c:pt idx="611">
                  <c:v>1561.6840210052685</c:v>
                </c:pt>
                <c:pt idx="612">
                  <c:v>1626.4537341629141</c:v>
                </c:pt>
                <c:pt idx="613">
                  <c:v>1640.455933433673</c:v>
                </c:pt>
                <c:pt idx="614">
                  <c:v>1719.9602798744509</c:v>
                </c:pt>
                <c:pt idx="615">
                  <c:v>1754.3993906850756</c:v>
                </c:pt>
                <c:pt idx="616">
                  <c:v>1781.630338987193</c:v>
                </c:pt>
                <c:pt idx="617">
                  <c:v>1781.3467981040314</c:v>
                </c:pt>
                <c:pt idx="618">
                  <c:v>1798.228478536523</c:v>
                </c:pt>
                <c:pt idx="619">
                  <c:v>1795.9285611263022</c:v>
                </c:pt>
                <c:pt idx="620">
                  <c:v>1808.3849543349947</c:v>
                </c:pt>
                <c:pt idx="621">
                  <c:v>1802.7329961834928</c:v>
                </c:pt>
                <c:pt idx="622">
                  <c:v>1812.7239379466366</c:v>
                </c:pt>
                <c:pt idx="623">
                  <c:v>1820.6865266396317</c:v>
                </c:pt>
                <c:pt idx="624">
                  <c:v>1826.5688639090979</c:v>
                </c:pt>
                <c:pt idx="625">
                  <c:v>1799.0303256075686</c:v>
                </c:pt>
                <c:pt idx="626">
                  <c:v>1791.320443582719</c:v>
                </c:pt>
                <c:pt idx="627">
                  <c:v>1743.2933296004999</c:v>
                </c:pt>
                <c:pt idx="628">
                  <c:v>1759.4767034600407</c:v>
                </c:pt>
                <c:pt idx="629">
                  <c:v>1750.0041232168196</c:v>
                </c:pt>
                <c:pt idx="630">
                  <c:v>2020.9050872873465</c:v>
                </c:pt>
                <c:pt idx="631">
                  <c:v>2319.8713845824932</c:v>
                </c:pt>
                <c:pt idx="632">
                  <c:v>2478.5537899713049</c:v>
                </c:pt>
                <c:pt idx="633">
                  <c:v>2043.3306243738853</c:v>
                </c:pt>
                <c:pt idx="634">
                  <c:v>2085.1652050942016</c:v>
                </c:pt>
                <c:pt idx="635">
                  <c:v>1945.8321113037537</c:v>
                </c:pt>
                <c:pt idx="636">
                  <c:v>2009.3313355724445</c:v>
                </c:pt>
                <c:pt idx="637">
                  <c:v>1973.6814265281603</c:v>
                </c:pt>
                <c:pt idx="638">
                  <c:v>1957.9965581299539</c:v>
                </c:pt>
                <c:pt idx="639">
                  <c:v>2012.2529988885667</c:v>
                </c:pt>
                <c:pt idx="640">
                  <c:v>1994.6472412008084</c:v>
                </c:pt>
                <c:pt idx="641">
                  <c:v>2014.1005364306479</c:v>
                </c:pt>
                <c:pt idx="642">
                  <c:v>2069.970143432347</c:v>
                </c:pt>
                <c:pt idx="643">
                  <c:v>2047.3525730166648</c:v>
                </c:pt>
                <c:pt idx="644">
                  <c:v>2052.9674341571595</c:v>
                </c:pt>
                <c:pt idx="645">
                  <c:v>2012.696295911436</c:v>
                </c:pt>
                <c:pt idx="646">
                  <c:v>1987.5886707496281</c:v>
                </c:pt>
                <c:pt idx="647">
                  <c:v>2019.1607453667268</c:v>
                </c:pt>
                <c:pt idx="648">
                  <c:v>2207.5059402311281</c:v>
                </c:pt>
                <c:pt idx="649">
                  <c:v>2701.4441189758372</c:v>
                </c:pt>
                <c:pt idx="650">
                  <c:v>2125.7662436434143</c:v>
                </c:pt>
                <c:pt idx="651">
                  <c:v>2199.8853196647751</c:v>
                </c:pt>
                <c:pt idx="652">
                  <c:v>2280.7337306836716</c:v>
                </c:pt>
                <c:pt idx="653">
                  <c:v>2416.1494183971517</c:v>
                </c:pt>
                <c:pt idx="654">
                  <c:v>2521.0229181690502</c:v>
                </c:pt>
                <c:pt idx="655">
                  <c:v>2687.108218509853</c:v>
                </c:pt>
                <c:pt idx="656">
                  <c:v>2865.9540640620548</c:v>
                </c:pt>
                <c:pt idx="657">
                  <c:v>2620.1265489716875</c:v>
                </c:pt>
                <c:pt idx="658">
                  <c:v>2686.7976065155767</c:v>
                </c:pt>
                <c:pt idx="659">
                  <c:v>2647.0627209565937</c:v>
                </c:pt>
                <c:pt idx="660">
                  <c:v>2648.3391475343392</c:v>
                </c:pt>
                <c:pt idx="661">
                  <c:v>2783.4560718850103</c:v>
                </c:pt>
                <c:pt idx="662">
                  <c:v>2901.4917016162858</c:v>
                </c:pt>
                <c:pt idx="663">
                  <c:v>2937.4075034059601</c:v>
                </c:pt>
                <c:pt idx="664">
                  <c:v>3163.0537920126776</c:v>
                </c:pt>
                <c:pt idx="665">
                  <c:v>2846.8431361000203</c:v>
                </c:pt>
                <c:pt idx="666">
                  <c:v>2662.0604910843576</c:v>
                </c:pt>
                <c:pt idx="667">
                  <c:v>2603.6770092974111</c:v>
                </c:pt>
                <c:pt idx="668">
                  <c:v>2551.9357756343893</c:v>
                </c:pt>
                <c:pt idx="669">
                  <c:v>2492.545614013628</c:v>
                </c:pt>
                <c:pt idx="670">
                  <c:v>2440.8000630623787</c:v>
                </c:pt>
                <c:pt idx="671">
                  <c:v>2414.9631692009825</c:v>
                </c:pt>
                <c:pt idx="672">
                  <c:v>2403.8273456384863</c:v>
                </c:pt>
                <c:pt idx="673">
                  <c:v>2347.4738424576826</c:v>
                </c:pt>
                <c:pt idx="674">
                  <c:v>2307.582286516953</c:v>
                </c:pt>
                <c:pt idx="675">
                  <c:v>2327.2188969669473</c:v>
                </c:pt>
                <c:pt idx="676">
                  <c:v>2341.1573646591551</c:v>
                </c:pt>
                <c:pt idx="677">
                  <c:v>2267.4972882906713</c:v>
                </c:pt>
                <c:pt idx="678">
                  <c:v>2252.9029355278963</c:v>
                </c:pt>
                <c:pt idx="679">
                  <c:v>2281.0065459394632</c:v>
                </c:pt>
                <c:pt idx="680">
                  <c:v>2335.2150805257229</c:v>
                </c:pt>
                <c:pt idx="681">
                  <c:v>2377.6810760630869</c:v>
                </c:pt>
                <c:pt idx="682">
                  <c:v>2564.1023647785032</c:v>
                </c:pt>
                <c:pt idx="683">
                  <c:v>3229.7858772722152</c:v>
                </c:pt>
                <c:pt idx="684">
                  <c:v>3736.0673728634288</c:v>
                </c:pt>
                <c:pt idx="685">
                  <c:v>2796.4525428076372</c:v>
                </c:pt>
                <c:pt idx="686">
                  <c:v>2721.0901717846245</c:v>
                </c:pt>
                <c:pt idx="687">
                  <c:v>2690.0448730032631</c:v>
                </c:pt>
                <c:pt idx="688">
                  <c:v>3488.6617737492629</c:v>
                </c:pt>
                <c:pt idx="689">
                  <c:v>3175.1899882353509</c:v>
                </c:pt>
                <c:pt idx="690">
                  <c:v>3338.7306437244129</c:v>
                </c:pt>
                <c:pt idx="691">
                  <c:v>3438.7101455560755</c:v>
                </c:pt>
                <c:pt idx="692">
                  <c:v>2456.5199004036981</c:v>
                </c:pt>
                <c:pt idx="693">
                  <c:v>2292.6800552791237</c:v>
                </c:pt>
                <c:pt idx="694">
                  <c:v>2292.7438341455213</c:v>
                </c:pt>
                <c:pt idx="695">
                  <c:v>2539.3719600266622</c:v>
                </c:pt>
                <c:pt idx="696">
                  <c:v>4747.317080874047</c:v>
                </c:pt>
                <c:pt idx="697">
                  <c:v>4537.1536310913725</c:v>
                </c:pt>
                <c:pt idx="698">
                  <c:v>3814.1181490222302</c:v>
                </c:pt>
                <c:pt idx="699">
                  <c:v>2402.9340280318461</c:v>
                </c:pt>
                <c:pt idx="700">
                  <c:v>2655.8088510078019</c:v>
                </c:pt>
                <c:pt idx="701">
                  <c:v>2009.1121027478123</c:v>
                </c:pt>
                <c:pt idx="702">
                  <c:v>1944.7188538702235</c:v>
                </c:pt>
                <c:pt idx="703">
                  <c:v>1902.4310139902427</c:v>
                </c:pt>
                <c:pt idx="704">
                  <c:v>1918.6978985442015</c:v>
                </c:pt>
                <c:pt idx="705">
                  <c:v>1912.6224440963817</c:v>
                </c:pt>
                <c:pt idx="706">
                  <c:v>1889.7124691439524</c:v>
                </c:pt>
                <c:pt idx="707">
                  <c:v>1927.39388116487</c:v>
                </c:pt>
                <c:pt idx="708">
                  <c:v>1916.5025559667661</c:v>
                </c:pt>
                <c:pt idx="709">
                  <c:v>1842.8597487511972</c:v>
                </c:pt>
                <c:pt idx="710">
                  <c:v>1801.837105150345</c:v>
                </c:pt>
                <c:pt idx="711">
                  <c:v>1819.7005370088755</c:v>
                </c:pt>
                <c:pt idx="712">
                  <c:v>1811.5205529441503</c:v>
                </c:pt>
                <c:pt idx="713">
                  <c:v>1837.9185267345538</c:v>
                </c:pt>
                <c:pt idx="714">
                  <c:v>1974.3206082695012</c:v>
                </c:pt>
                <c:pt idx="715">
                  <c:v>2115.3409021464563</c:v>
                </c:pt>
                <c:pt idx="716">
                  <c:v>1892.8102733257399</c:v>
                </c:pt>
                <c:pt idx="717">
                  <c:v>1980.1675649585964</c:v>
                </c:pt>
                <c:pt idx="718">
                  <c:v>2087.9736013564871</c:v>
                </c:pt>
                <c:pt idx="719">
                  <c:v>2085.3140625464189</c:v>
                </c:pt>
                <c:pt idx="720">
                  <c:v>2037.8154511014402</c:v>
                </c:pt>
                <c:pt idx="721">
                  <c:v>1918.2497395487919</c:v>
                </c:pt>
                <c:pt idx="722">
                  <c:v>1970.3997000473046</c:v>
                </c:pt>
                <c:pt idx="723">
                  <c:v>2175.9576063978716</c:v>
                </c:pt>
                <c:pt idx="724">
                  <c:v>2092.1491716400305</c:v>
                </c:pt>
                <c:pt idx="725">
                  <c:v>1935.8384890423113</c:v>
                </c:pt>
                <c:pt idx="726">
                  <c:v>1978.0812475492262</c:v>
                </c:pt>
                <c:pt idx="727">
                  <c:v>1887.1408268296366</c:v>
                </c:pt>
                <c:pt idx="728">
                  <c:v>1903.0817438626195</c:v>
                </c:pt>
                <c:pt idx="729">
                  <c:v>1900.3773157396297</c:v>
                </c:pt>
                <c:pt idx="730">
                  <c:v>1914.7632328143318</c:v>
                </c:pt>
                <c:pt idx="731">
                  <c:v>1888.2393587086744</c:v>
                </c:pt>
                <c:pt idx="732">
                  <c:v>1846.2319468223509</c:v>
                </c:pt>
                <c:pt idx="733">
                  <c:v>1821.6375965827031</c:v>
                </c:pt>
                <c:pt idx="734">
                  <c:v>1759.8281732581099</c:v>
                </c:pt>
                <c:pt idx="735">
                  <c:v>1686.7199931932862</c:v>
                </c:pt>
                <c:pt idx="736">
                  <c:v>1582.6793667675954</c:v>
                </c:pt>
                <c:pt idx="737">
                  <c:v>1420.6256520991678</c:v>
                </c:pt>
                <c:pt idx="738">
                  <c:v>1276.9287793363585</c:v>
                </c:pt>
                <c:pt idx="739">
                  <c:v>1260.0529405625862</c:v>
                </c:pt>
                <c:pt idx="740">
                  <c:v>1281.075813151388</c:v>
                </c:pt>
                <c:pt idx="741">
                  <c:v>1276.5736031363606</c:v>
                </c:pt>
                <c:pt idx="742">
                  <c:v>1261.3963919432892</c:v>
                </c:pt>
                <c:pt idx="743">
                  <c:v>1252.1232004908991</c:v>
                </c:pt>
                <c:pt idx="744">
                  <c:v>1301.1107033997087</c:v>
                </c:pt>
                <c:pt idx="745">
                  <c:v>1353.6482305652751</c:v>
                </c:pt>
                <c:pt idx="746">
                  <c:v>1441.7637114865231</c:v>
                </c:pt>
                <c:pt idx="747">
                  <c:v>1531.0502018781888</c:v>
                </c:pt>
                <c:pt idx="748">
                  <c:v>1630.7292239164071</c:v>
                </c:pt>
                <c:pt idx="749">
                  <c:v>1730.6351500589055</c:v>
                </c:pt>
                <c:pt idx="750">
                  <c:v>1771.2800608324521</c:v>
                </c:pt>
                <c:pt idx="751">
                  <c:v>1807.5479156617537</c:v>
                </c:pt>
                <c:pt idx="752">
                  <c:v>1850.0408811447257</c:v>
                </c:pt>
                <c:pt idx="753">
                  <c:v>1936.4387489017231</c:v>
                </c:pt>
                <c:pt idx="754">
                  <c:v>2026.5466532638543</c:v>
                </c:pt>
                <c:pt idx="755">
                  <c:v>2129.1622041090941</c:v>
                </c:pt>
                <c:pt idx="756">
                  <c:v>2169.6743975870736</c:v>
                </c:pt>
                <c:pt idx="757">
                  <c:v>2174.8890653030276</c:v>
                </c:pt>
                <c:pt idx="758">
                  <c:v>2180.4600124521985</c:v>
                </c:pt>
                <c:pt idx="759">
                  <c:v>2202.822216329052</c:v>
                </c:pt>
                <c:pt idx="760">
                  <c:v>2187.0129401045356</c:v>
                </c:pt>
                <c:pt idx="761">
                  <c:v>2131.1062360918272</c:v>
                </c:pt>
                <c:pt idx="762">
                  <c:v>2122.3992841312174</c:v>
                </c:pt>
                <c:pt idx="763">
                  <c:v>2104.4964795112855</c:v>
                </c:pt>
                <c:pt idx="764">
                  <c:v>2085.9282810882364</c:v>
                </c:pt>
                <c:pt idx="765">
                  <c:v>2059.7457839079152</c:v>
                </c:pt>
                <c:pt idx="766">
                  <c:v>2158.6316623500743</c:v>
                </c:pt>
                <c:pt idx="767">
                  <c:v>2186.2352748113653</c:v>
                </c:pt>
                <c:pt idx="768">
                  <c:v>2198.9794301613756</c:v>
                </c:pt>
                <c:pt idx="769">
                  <c:v>2218.1975118176788</c:v>
                </c:pt>
                <c:pt idx="770">
                  <c:v>2211.3695766931314</c:v>
                </c:pt>
                <c:pt idx="771">
                  <c:v>2229.2466106307456</c:v>
                </c:pt>
                <c:pt idx="772">
                  <c:v>2284.9109908639498</c:v>
                </c:pt>
                <c:pt idx="773">
                  <c:v>2327.4638390623636</c:v>
                </c:pt>
                <c:pt idx="774">
                  <c:v>2385.8528374008306</c:v>
                </c:pt>
                <c:pt idx="775">
                  <c:v>2454.0159044334896</c:v>
                </c:pt>
                <c:pt idx="776">
                  <c:v>2381.254719011024</c:v>
                </c:pt>
                <c:pt idx="777">
                  <c:v>2377.2341715771217</c:v>
                </c:pt>
                <c:pt idx="778">
                  <c:v>2372.3560463309295</c:v>
                </c:pt>
                <c:pt idx="779">
                  <c:v>2366.0364186259167</c:v>
                </c:pt>
                <c:pt idx="780">
                  <c:v>2349.7633991875873</c:v>
                </c:pt>
                <c:pt idx="781">
                  <c:v>2290.9380857351716</c:v>
                </c:pt>
                <c:pt idx="782">
                  <c:v>2274.4375119781653</c:v>
                </c:pt>
                <c:pt idx="783">
                  <c:v>2291.5614150246543</c:v>
                </c:pt>
                <c:pt idx="784">
                  <c:v>2308.7176715212181</c:v>
                </c:pt>
                <c:pt idx="785">
                  <c:v>2340.2824119906572</c:v>
                </c:pt>
                <c:pt idx="786">
                  <c:v>2343.3023554620254</c:v>
                </c:pt>
                <c:pt idx="787">
                  <c:v>2281.4860139916104</c:v>
                </c:pt>
                <c:pt idx="788">
                  <c:v>2336.9407592734506</c:v>
                </c:pt>
                <c:pt idx="789">
                  <c:v>2440.9995290081474</c:v>
                </c:pt>
                <c:pt idx="790">
                  <c:v>2521.127396798553</c:v>
                </c:pt>
                <c:pt idx="791">
                  <c:v>7100.4929471387022</c:v>
                </c:pt>
                <c:pt idx="792">
                  <c:v>6485.9446873408388</c:v>
                </c:pt>
                <c:pt idx="793">
                  <c:v>6323.9677994335689</c:v>
                </c:pt>
                <c:pt idx="794">
                  <c:v>5566.8240840186891</c:v>
                </c:pt>
                <c:pt idx="795">
                  <c:v>3853.1821032135358</c:v>
                </c:pt>
                <c:pt idx="796">
                  <c:v>2852.6270317934818</c:v>
                </c:pt>
                <c:pt idx="797">
                  <c:v>2723.687860973022</c:v>
                </c:pt>
                <c:pt idx="798">
                  <c:v>2660.4466359823018</c:v>
                </c:pt>
                <c:pt idx="799">
                  <c:v>2670.7901901048308</c:v>
                </c:pt>
                <c:pt idx="800">
                  <c:v>2692.4382095792571</c:v>
                </c:pt>
                <c:pt idx="801">
                  <c:v>2705.8914385111498</c:v>
                </c:pt>
                <c:pt idx="802">
                  <c:v>2794.8385935153156</c:v>
                </c:pt>
                <c:pt idx="803">
                  <c:v>2845.0061564728394</c:v>
                </c:pt>
                <c:pt idx="804">
                  <c:v>2866.5384026974116</c:v>
                </c:pt>
                <c:pt idx="805">
                  <c:v>2864.9794054226682</c:v>
                </c:pt>
                <c:pt idx="806">
                  <c:v>2823.5947737769347</c:v>
                </c:pt>
                <c:pt idx="807">
                  <c:v>2821.2924897216799</c:v>
                </c:pt>
                <c:pt idx="808">
                  <c:v>2772.7017371052748</c:v>
                </c:pt>
                <c:pt idx="809">
                  <c:v>2780.0329109812228</c:v>
                </c:pt>
                <c:pt idx="810">
                  <c:v>2808.1147007390878</c:v>
                </c:pt>
                <c:pt idx="811">
                  <c:v>2891.3445840839959</c:v>
                </c:pt>
                <c:pt idx="812">
                  <c:v>2929.3656565996134</c:v>
                </c:pt>
                <c:pt idx="813">
                  <c:v>2900.1474763009346</c:v>
                </c:pt>
                <c:pt idx="814">
                  <c:v>2853.5888347231457</c:v>
                </c:pt>
                <c:pt idx="815">
                  <c:v>2810.176500221663</c:v>
                </c:pt>
                <c:pt idx="816">
                  <c:v>2758.6495439054347</c:v>
                </c:pt>
                <c:pt idx="817">
                  <c:v>2700.4679469203516</c:v>
                </c:pt>
                <c:pt idx="818">
                  <c:v>2749.0643978775583</c:v>
                </c:pt>
                <c:pt idx="819">
                  <c:v>2856.7259746493519</c:v>
                </c:pt>
                <c:pt idx="820">
                  <c:v>2778.6495707407266</c:v>
                </c:pt>
                <c:pt idx="821">
                  <c:v>2721.7853026007156</c:v>
                </c:pt>
                <c:pt idx="822">
                  <c:v>2653.9700134718714</c:v>
                </c:pt>
                <c:pt idx="823">
                  <c:v>2650.5969404737734</c:v>
                </c:pt>
                <c:pt idx="824">
                  <c:v>2630.3293733609839</c:v>
                </c:pt>
                <c:pt idx="825">
                  <c:v>2540.731066576318</c:v>
                </c:pt>
                <c:pt idx="826">
                  <c:v>2490.4728827184094</c:v>
                </c:pt>
                <c:pt idx="827">
                  <c:v>2517.2188264727724</c:v>
                </c:pt>
                <c:pt idx="828">
                  <c:v>2605.5067122873234</c:v>
                </c:pt>
                <c:pt idx="829">
                  <c:v>2695.8169174531581</c:v>
                </c:pt>
                <c:pt idx="830">
                  <c:v>2682.2239519143695</c:v>
                </c:pt>
                <c:pt idx="831">
                  <c:v>2594.9372612636616</c:v>
                </c:pt>
                <c:pt idx="832">
                  <c:v>2562.2497847557711</c:v>
                </c:pt>
                <c:pt idx="833">
                  <c:v>2523.122686034857</c:v>
                </c:pt>
                <c:pt idx="834">
                  <c:v>2578.6848950972908</c:v>
                </c:pt>
                <c:pt idx="835">
                  <c:v>2767.7955225031055</c:v>
                </c:pt>
                <c:pt idx="836">
                  <c:v>3223.533950772036</c:v>
                </c:pt>
                <c:pt idx="837">
                  <c:v>3886.3455119928735</c:v>
                </c:pt>
                <c:pt idx="838">
                  <c:v>4596.3446145101634</c:v>
                </c:pt>
                <c:pt idx="839">
                  <c:v>5042.087505908371</c:v>
                </c:pt>
                <c:pt idx="840">
                  <c:v>4780.2337506298936</c:v>
                </c:pt>
                <c:pt idx="841">
                  <c:v>4063.1575286214452</c:v>
                </c:pt>
                <c:pt idx="842">
                  <c:v>3857.1165580954512</c:v>
                </c:pt>
                <c:pt idx="843">
                  <c:v>4758.8907419079687</c:v>
                </c:pt>
                <c:pt idx="844">
                  <c:v>5465.8122749014901</c:v>
                </c:pt>
                <c:pt idx="845">
                  <c:v>4430.2992612713924</c:v>
                </c:pt>
                <c:pt idx="846">
                  <c:v>3465.120349699795</c:v>
                </c:pt>
                <c:pt idx="847">
                  <c:v>3120.161295556567</c:v>
                </c:pt>
                <c:pt idx="848">
                  <c:v>3163.2798239270023</c:v>
                </c:pt>
                <c:pt idx="849">
                  <c:v>3573.5440452468656</c:v>
                </c:pt>
                <c:pt idx="850">
                  <c:v>4639.0695908514826</c:v>
                </c:pt>
                <c:pt idx="851">
                  <c:v>4875.767627871086</c:v>
                </c:pt>
                <c:pt idx="852">
                  <c:v>4199.5895980303858</c:v>
                </c:pt>
                <c:pt idx="853">
                  <c:v>3273.7413428054097</c:v>
                </c:pt>
                <c:pt idx="854">
                  <c:v>2777.4097049207353</c:v>
                </c:pt>
                <c:pt idx="855">
                  <c:v>2598.5419375493257</c:v>
                </c:pt>
                <c:pt idx="856">
                  <c:v>2763.7072673994448</c:v>
                </c:pt>
                <c:pt idx="857">
                  <c:v>3286.0408544848606</c:v>
                </c:pt>
                <c:pt idx="858">
                  <c:v>4865.2421611916552</c:v>
                </c:pt>
                <c:pt idx="859">
                  <c:v>5571.6915645593881</c:v>
                </c:pt>
                <c:pt idx="861">
                  <c:v>6306.7319250120318</c:v>
                </c:pt>
                <c:pt idx="862">
                  <c:v>6008.1765533600492</c:v>
                </c:pt>
                <c:pt idx="863">
                  <c:v>6118.211292988598</c:v>
                </c:pt>
                <c:pt idx="864">
                  <c:v>6724.0974465319796</c:v>
                </c:pt>
                <c:pt idx="865">
                  <c:v>7225.8036684509107</c:v>
                </c:pt>
                <c:pt idx="866">
                  <c:v>7587.8844880727229</c:v>
                </c:pt>
                <c:pt idx="867">
                  <c:v>6851.4048225145516</c:v>
                </c:pt>
                <c:pt idx="868">
                  <c:v>5394.0278635184432</c:v>
                </c:pt>
                <c:pt idx="869">
                  <c:v>4186.2723777786605</c:v>
                </c:pt>
                <c:pt idx="870">
                  <c:v>3195.0982815633602</c:v>
                </c:pt>
                <c:pt idx="871">
                  <c:v>2736.9135204794825</c:v>
                </c:pt>
                <c:pt idx="872">
                  <c:v>2651.9845308578892</c:v>
                </c:pt>
                <c:pt idx="873">
                  <c:v>2690.772934134834</c:v>
                </c:pt>
                <c:pt idx="874">
                  <c:v>2785.5045252380769</c:v>
                </c:pt>
                <c:pt idx="875">
                  <c:v>2822.5499709411592</c:v>
                </c:pt>
                <c:pt idx="876">
                  <c:v>2786.1185697367064</c:v>
                </c:pt>
                <c:pt idx="877">
                  <c:v>2702.5966875860249</c:v>
                </c:pt>
                <c:pt idx="878">
                  <c:v>2641.63402264151</c:v>
                </c:pt>
                <c:pt idx="879">
                  <c:v>2664.5076416919696</c:v>
                </c:pt>
                <c:pt idx="880">
                  <c:v>2597.9849347897011</c:v>
                </c:pt>
                <c:pt idx="881">
                  <c:v>2755.5406991726177</c:v>
                </c:pt>
                <c:pt idx="882">
                  <c:v>2837.1864801811616</c:v>
                </c:pt>
                <c:pt idx="883">
                  <c:v>2679.5923568298031</c:v>
                </c:pt>
                <c:pt idx="884">
                  <c:v>2507.6247562365156</c:v>
                </c:pt>
                <c:pt idx="885">
                  <c:v>2376.8108858682212</c:v>
                </c:pt>
                <c:pt idx="886">
                  <c:v>2489.5303217917381</c:v>
                </c:pt>
                <c:pt idx="887">
                  <c:v>2674.9377783149612</c:v>
                </c:pt>
                <c:pt idx="888">
                  <c:v>3051.4851957711735</c:v>
                </c:pt>
                <c:pt idx="889">
                  <c:v>3460.5795786834155</c:v>
                </c:pt>
                <c:pt idx="890">
                  <c:v>3201.1907679540082</c:v>
                </c:pt>
                <c:pt idx="891">
                  <c:v>2851.0414624706864</c:v>
                </c:pt>
                <c:pt idx="892">
                  <c:v>2856.8689754219781</c:v>
                </c:pt>
                <c:pt idx="893">
                  <c:v>3271.4966121356442</c:v>
                </c:pt>
                <c:pt idx="894">
                  <c:v>2819.1313078337107</c:v>
                </c:pt>
                <c:pt idx="895">
                  <c:v>2270.1001361851049</c:v>
                </c:pt>
                <c:pt idx="896">
                  <c:v>2184.9103543678029</c:v>
                </c:pt>
                <c:pt idx="897">
                  <c:v>2228.6260843566574</c:v>
                </c:pt>
                <c:pt idx="898">
                  <c:v>2221.7650022497173</c:v>
                </c:pt>
                <c:pt idx="899">
                  <c:v>2307.2460596933843</c:v>
                </c:pt>
                <c:pt idx="900">
                  <c:v>2299.8069048694961</c:v>
                </c:pt>
                <c:pt idx="901">
                  <c:v>2217.7411025783181</c:v>
                </c:pt>
                <c:pt idx="902">
                  <c:v>2345.6066006435567</c:v>
                </c:pt>
                <c:pt idx="903">
                  <c:v>2195.8242002451857</c:v>
                </c:pt>
                <c:pt idx="904">
                  <c:v>2105.7470659495484</c:v>
                </c:pt>
                <c:pt idx="905">
                  <c:v>2070.9757618389376</c:v>
                </c:pt>
                <c:pt idx="906">
                  <c:v>2077.8797723447374</c:v>
                </c:pt>
                <c:pt idx="907">
                  <c:v>2066.8963927703976</c:v>
                </c:pt>
                <c:pt idx="908">
                  <c:v>1629.2972677174325</c:v>
                </c:pt>
                <c:pt idx="909">
                  <c:v>2077.6094457393156</c:v>
                </c:pt>
                <c:pt idx="910">
                  <c:v>2101.6414475027068</c:v>
                </c:pt>
                <c:pt idx="911">
                  <c:v>2069.6539939984027</c:v>
                </c:pt>
                <c:pt idx="912">
                  <c:v>2015.0992480312334</c:v>
                </c:pt>
                <c:pt idx="913">
                  <c:v>1947.4513053984256</c:v>
                </c:pt>
                <c:pt idx="914">
                  <c:v>1942.6110604246933</c:v>
                </c:pt>
                <c:pt idx="915">
                  <c:v>1929.9203277985566</c:v>
                </c:pt>
                <c:pt idx="916">
                  <c:v>1920.2203889778568</c:v>
                </c:pt>
                <c:pt idx="917">
                  <c:v>1976.5248186045646</c:v>
                </c:pt>
                <c:pt idx="918">
                  <c:v>1984.2762377048412</c:v>
                </c:pt>
                <c:pt idx="919">
                  <c:v>2137.3149471235606</c:v>
                </c:pt>
                <c:pt idx="920">
                  <c:v>2312.263448669446</c:v>
                </c:pt>
                <c:pt idx="921">
                  <c:v>2307.8741768341192</c:v>
                </c:pt>
                <c:pt idx="922">
                  <c:v>2202.7198752191384</c:v>
                </c:pt>
                <c:pt idx="923">
                  <c:v>2137.1395572523738</c:v>
                </c:pt>
                <c:pt idx="924">
                  <c:v>2159.5727359608009</c:v>
                </c:pt>
                <c:pt idx="925">
                  <c:v>2170.6279645228042</c:v>
                </c:pt>
                <c:pt idx="926">
                  <c:v>2246.0943561942781</c:v>
                </c:pt>
                <c:pt idx="927">
                  <c:v>2288.3714187944615</c:v>
                </c:pt>
                <c:pt idx="928">
                  <c:v>2311.9898592667882</c:v>
                </c:pt>
                <c:pt idx="929">
                  <c:v>2343.9903976828332</c:v>
                </c:pt>
                <c:pt idx="930">
                  <c:v>2337.774475789945</c:v>
                </c:pt>
                <c:pt idx="931">
                  <c:v>2306.559138760314</c:v>
                </c:pt>
                <c:pt idx="932">
                  <c:v>2263.8403775417155</c:v>
                </c:pt>
                <c:pt idx="933">
                  <c:v>1124.033036408832</c:v>
                </c:pt>
                <c:pt idx="934">
                  <c:v>2348.9467241529405</c:v>
                </c:pt>
                <c:pt idx="935">
                  <c:v>2606.5288878823467</c:v>
                </c:pt>
                <c:pt idx="936">
                  <c:v>3066.0118001675992</c:v>
                </c:pt>
                <c:pt idx="937">
                  <c:v>3747.7593946505208</c:v>
                </c:pt>
                <c:pt idx="938">
                  <c:v>3913.8739022159648</c:v>
                </c:pt>
                <c:pt idx="939">
                  <c:v>3709.476098690016</c:v>
                </c:pt>
                <c:pt idx="940">
                  <c:v>3410.4357749135602</c:v>
                </c:pt>
                <c:pt idx="941">
                  <c:v>2992.0928511373486</c:v>
                </c:pt>
                <c:pt idx="942">
                  <c:v>2983.1747295840187</c:v>
                </c:pt>
                <c:pt idx="943">
                  <c:v>3427.3546751332474</c:v>
                </c:pt>
                <c:pt idx="944">
                  <c:v>3647.4795431637099</c:v>
                </c:pt>
                <c:pt idx="945">
                  <c:v>3070.3476819328971</c:v>
                </c:pt>
                <c:pt idx="946">
                  <c:v>2498.5147838282892</c:v>
                </c:pt>
                <c:pt idx="947">
                  <c:v>2441.121869833119</c:v>
                </c:pt>
                <c:pt idx="948">
                  <c:v>2487.9214233252433</c:v>
                </c:pt>
                <c:pt idx="949">
                  <c:v>2211.0352467224247</c:v>
                </c:pt>
                <c:pt idx="950">
                  <c:v>2133.1419238213948</c:v>
                </c:pt>
                <c:pt idx="951">
                  <c:v>2431.6844242324664</c:v>
                </c:pt>
                <c:pt idx="952">
                  <c:v>2828.6995720372634</c:v>
                </c:pt>
                <c:pt idx="953">
                  <c:v>2844.4564851643336</c:v>
                </c:pt>
                <c:pt idx="954">
                  <c:v>2230.6322014562315</c:v>
                </c:pt>
                <c:pt idx="955">
                  <c:v>1766.9493226678781</c:v>
                </c:pt>
                <c:pt idx="956">
                  <c:v>1715.6627292170931</c:v>
                </c:pt>
                <c:pt idx="957">
                  <c:v>2019.7092901568647</c:v>
                </c:pt>
                <c:pt idx="958">
                  <c:v>1850.4619379573332</c:v>
                </c:pt>
                <c:pt idx="959">
                  <c:v>3631.5693767244416</c:v>
                </c:pt>
                <c:pt idx="960">
                  <c:v>3845.4582377263014</c:v>
                </c:pt>
                <c:pt idx="961">
                  <c:v>3065.096465869402</c:v>
                </c:pt>
                <c:pt idx="962">
                  <c:v>2194.5145350209973</c:v>
                </c:pt>
                <c:pt idx="963">
                  <c:v>1774.6544391356863</c:v>
                </c:pt>
                <c:pt idx="964">
                  <c:v>1744.1618686616614</c:v>
                </c:pt>
                <c:pt idx="965">
                  <c:v>1744.4549182773731</c:v>
                </c:pt>
                <c:pt idx="966">
                  <c:v>1726.3209831595732</c:v>
                </c:pt>
                <c:pt idx="967">
                  <c:v>1845.771236298702</c:v>
                </c:pt>
                <c:pt idx="968">
                  <c:v>2457.0919053340099</c:v>
                </c:pt>
                <c:pt idx="969">
                  <c:v>2363.9917146775006</c:v>
                </c:pt>
                <c:pt idx="970">
                  <c:v>2165.367436923781</c:v>
                </c:pt>
                <c:pt idx="971">
                  <c:v>1953.7219126575922</c:v>
                </c:pt>
                <c:pt idx="972">
                  <c:v>1675.9249594603043</c:v>
                </c:pt>
                <c:pt idx="973">
                  <c:v>1580.0613859991147</c:v>
                </c:pt>
                <c:pt idx="974">
                  <c:v>1628.8097740479986</c:v>
                </c:pt>
                <c:pt idx="975">
                  <c:v>1776.5820031565875</c:v>
                </c:pt>
                <c:pt idx="976">
                  <c:v>1863.6927548872172</c:v>
                </c:pt>
                <c:pt idx="977">
                  <c:v>1610.0319304027189</c:v>
                </c:pt>
                <c:pt idx="978">
                  <c:v>1682.8472796580929</c:v>
                </c:pt>
                <c:pt idx="979">
                  <c:v>2276.3370993620706</c:v>
                </c:pt>
                <c:pt idx="980">
                  <c:v>2574.8093800025272</c:v>
                </c:pt>
                <c:pt idx="981">
                  <c:v>2466.1236237124999</c:v>
                </c:pt>
                <c:pt idx="982">
                  <c:v>2398.3980607862186</c:v>
                </c:pt>
                <c:pt idx="983">
                  <c:v>2741.2088043682711</c:v>
                </c:pt>
                <c:pt idx="984">
                  <c:v>2422.8578325273634</c:v>
                </c:pt>
                <c:pt idx="985">
                  <c:v>1908.0596656293619</c:v>
                </c:pt>
                <c:pt idx="986">
                  <c:v>1634.1744905211535</c:v>
                </c:pt>
                <c:pt idx="987">
                  <c:v>2000.0394293337415</c:v>
                </c:pt>
                <c:pt idx="988">
                  <c:v>2685.9795025833187</c:v>
                </c:pt>
                <c:pt idx="989">
                  <c:v>2936.5144005795514</c:v>
                </c:pt>
                <c:pt idx="990">
                  <c:v>1891.5931027399745</c:v>
                </c:pt>
                <c:pt idx="991">
                  <c:v>2418.499649275916</c:v>
                </c:pt>
                <c:pt idx="992">
                  <c:v>2036.3376803801114</c:v>
                </c:pt>
                <c:pt idx="993">
                  <c:v>2456.3320564028409</c:v>
                </c:pt>
                <c:pt idx="994">
                  <c:v>2696.2028111246018</c:v>
                </c:pt>
                <c:pt idx="995">
                  <c:v>2405.478200432437</c:v>
                </c:pt>
                <c:pt idx="996">
                  <c:v>1967.1853727305895</c:v>
                </c:pt>
                <c:pt idx="997">
                  <c:v>1816.7924937419166</c:v>
                </c:pt>
                <c:pt idx="998">
                  <c:v>1999.4150334425949</c:v>
                </c:pt>
                <c:pt idx="999">
                  <c:v>2033.051715866306</c:v>
                </c:pt>
                <c:pt idx="1000">
                  <c:v>2012.1045935515572</c:v>
                </c:pt>
                <c:pt idx="1001">
                  <c:v>2552.4784831303878</c:v>
                </c:pt>
                <c:pt idx="1002">
                  <c:v>3003.0436949995828</c:v>
                </c:pt>
                <c:pt idx="1003">
                  <c:v>2712.4693049684597</c:v>
                </c:pt>
                <c:pt idx="1004">
                  <c:v>1992.2511455952122</c:v>
                </c:pt>
                <c:pt idx="1005">
                  <c:v>1997.4287650423857</c:v>
                </c:pt>
                <c:pt idx="1006">
                  <c:v>1970.1986908963595</c:v>
                </c:pt>
                <c:pt idx="1007">
                  <c:v>2036.6214396841083</c:v>
                </c:pt>
                <c:pt idx="1008">
                  <c:v>2705.1021706506499</c:v>
                </c:pt>
                <c:pt idx="1009">
                  <c:v>2532.020478866234</c:v>
                </c:pt>
                <c:pt idx="1010">
                  <c:v>2502.3861364188961</c:v>
                </c:pt>
                <c:pt idx="1011">
                  <c:v>2433.7066379677804</c:v>
                </c:pt>
                <c:pt idx="1012">
                  <c:v>2202.8045873176384</c:v>
                </c:pt>
                <c:pt idx="1013">
                  <c:v>2430.4393980788486</c:v>
                </c:pt>
                <c:pt idx="1014">
                  <c:v>3081.6993423025251</c:v>
                </c:pt>
                <c:pt idx="1015">
                  <c:v>2841.2773836439201</c:v>
                </c:pt>
                <c:pt idx="1016">
                  <c:v>2146.2387944502179</c:v>
                </c:pt>
                <c:pt idx="1017">
                  <c:v>2073.5730438419828</c:v>
                </c:pt>
                <c:pt idx="1018">
                  <c:v>2222.2130584520341</c:v>
                </c:pt>
                <c:pt idx="1019">
                  <c:v>2100.7190325675328</c:v>
                </c:pt>
                <c:pt idx="1020">
                  <c:v>2193.7303711775726</c:v>
                </c:pt>
                <c:pt idx="1021">
                  <c:v>2785.6865431518527</c:v>
                </c:pt>
                <c:pt idx="1022">
                  <c:v>3310.3089119245656</c:v>
                </c:pt>
                <c:pt idx="1023">
                  <c:v>3016.9825178407309</c:v>
                </c:pt>
                <c:pt idx="1024">
                  <c:v>2795.9043018056882</c:v>
                </c:pt>
                <c:pt idx="1025">
                  <c:v>2539.821848972324</c:v>
                </c:pt>
                <c:pt idx="1026">
                  <c:v>2364.9737010010672</c:v>
                </c:pt>
                <c:pt idx="1027">
                  <c:v>2489.1389541485064</c:v>
                </c:pt>
                <c:pt idx="1028">
                  <c:v>2237.7563646030139</c:v>
                </c:pt>
                <c:pt idx="1029">
                  <c:v>1889.8422120710522</c:v>
                </c:pt>
                <c:pt idx="1030">
                  <c:v>1731.4327084680938</c:v>
                </c:pt>
                <c:pt idx="1031">
                  <c:v>1621.2602737704847</c:v>
                </c:pt>
                <c:pt idx="1032">
                  <c:v>1690.0515954428381</c:v>
                </c:pt>
                <c:pt idx="1033">
                  <c:v>1792.0262124676167</c:v>
                </c:pt>
                <c:pt idx="1034">
                  <c:v>2007.6234787855924</c:v>
                </c:pt>
                <c:pt idx="1035">
                  <c:v>2196.3203106877813</c:v>
                </c:pt>
                <c:pt idx="1036">
                  <c:v>1907.0701536956306</c:v>
                </c:pt>
                <c:pt idx="1037">
                  <c:v>2460.7725583601964</c:v>
                </c:pt>
                <c:pt idx="1038">
                  <c:v>2109.9910445275104</c:v>
                </c:pt>
                <c:pt idx="1039">
                  <c:v>1836.5852562500309</c:v>
                </c:pt>
                <c:pt idx="1040">
                  <c:v>1855.3083074586859</c:v>
                </c:pt>
                <c:pt idx="1041">
                  <c:v>2034.8575179811048</c:v>
                </c:pt>
                <c:pt idx="1042">
                  <c:v>2618.1286546785495</c:v>
                </c:pt>
                <c:pt idx="1043">
                  <c:v>2906.2417324441249</c:v>
                </c:pt>
                <c:pt idx="1044">
                  <c:v>2639.3976599842258</c:v>
                </c:pt>
                <c:pt idx="1045">
                  <c:v>2323.6238682344115</c:v>
                </c:pt>
                <c:pt idx="1046">
                  <c:v>2038.4160741944352</c:v>
                </c:pt>
                <c:pt idx="1047">
                  <c:v>2146.2238270229614</c:v>
                </c:pt>
                <c:pt idx="1048">
                  <c:v>2557.8212550173739</c:v>
                </c:pt>
                <c:pt idx="1049">
                  <c:v>3285.3962141765874</c:v>
                </c:pt>
                <c:pt idx="1050">
                  <c:v>3474.6053981026198</c:v>
                </c:pt>
                <c:pt idx="1051">
                  <c:v>3525.1426607831636</c:v>
                </c:pt>
                <c:pt idx="1052">
                  <c:v>3524.7362467150469</c:v>
                </c:pt>
                <c:pt idx="1053">
                  <c:v>2903.9986625748575</c:v>
                </c:pt>
                <c:pt idx="1054">
                  <c:v>1875.337192960933</c:v>
                </c:pt>
                <c:pt idx="1055">
                  <c:v>1504.9703116818037</c:v>
                </c:pt>
                <c:pt idx="1056">
                  <c:v>1425.6525212623073</c:v>
                </c:pt>
                <c:pt idx="1057">
                  <c:v>1416.2498157935381</c:v>
                </c:pt>
                <c:pt idx="1058">
                  <c:v>1430.4886309098019</c:v>
                </c:pt>
                <c:pt idx="1059">
                  <c:v>1443.4933027682146</c:v>
                </c:pt>
                <c:pt idx="1060">
                  <c:v>1573.0646686637865</c:v>
                </c:pt>
                <c:pt idx="1061">
                  <c:v>1995.6603321302377</c:v>
                </c:pt>
                <c:pt idx="1062">
                  <c:v>2449.2044631049539</c:v>
                </c:pt>
                <c:pt idx="1063">
                  <c:v>2446.5771069042098</c:v>
                </c:pt>
                <c:pt idx="1064">
                  <c:v>2206.8428805474337</c:v>
                </c:pt>
                <c:pt idx="1065">
                  <c:v>2009.8398937133923</c:v>
                </c:pt>
                <c:pt idx="1066">
                  <c:v>1930.636027743725</c:v>
                </c:pt>
                <c:pt idx="1067">
                  <c:v>1526.2041493729587</c:v>
                </c:pt>
                <c:pt idx="1068">
                  <c:v>1285.6661417771916</c:v>
                </c:pt>
                <c:pt idx="1069">
                  <c:v>1455.5351038321837</c:v>
                </c:pt>
                <c:pt idx="1070">
                  <c:v>1832.1439880650848</c:v>
                </c:pt>
                <c:pt idx="1071">
                  <c:v>2300.89531190248</c:v>
                </c:pt>
                <c:pt idx="1072">
                  <c:v>2977.7927809617395</c:v>
                </c:pt>
                <c:pt idx="1073">
                  <c:v>3576.8188438037437</c:v>
                </c:pt>
                <c:pt idx="1074">
                  <c:v>3994.8546045309126</c:v>
                </c:pt>
                <c:pt idx="1075">
                  <c:v>4910.6185202585839</c:v>
                </c:pt>
                <c:pt idx="1076">
                  <c:v>4601.8314722606365</c:v>
                </c:pt>
                <c:pt idx="1077">
                  <c:v>3478.7222782114941</c:v>
                </c:pt>
                <c:pt idx="1078">
                  <c:v>2480.9542669949901</c:v>
                </c:pt>
                <c:pt idx="1079">
                  <c:v>1750.4976949192342</c:v>
                </c:pt>
                <c:pt idx="1080">
                  <c:v>1426.5909045107749</c:v>
                </c:pt>
                <c:pt idx="1081">
                  <c:v>1433.9095779918493</c:v>
                </c:pt>
                <c:pt idx="1082">
                  <c:v>1455.4393252019997</c:v>
                </c:pt>
                <c:pt idx="1083">
                  <c:v>1747.3210188559663</c:v>
                </c:pt>
                <c:pt idx="1084">
                  <c:v>1572.9706949277625</c:v>
                </c:pt>
                <c:pt idx="1085">
                  <c:v>1369.1046420076593</c:v>
                </c:pt>
                <c:pt idx="1086">
                  <c:v>1349.1954452858124</c:v>
                </c:pt>
                <c:pt idx="1087">
                  <c:v>1366.2403476639238</c:v>
                </c:pt>
                <c:pt idx="1088">
                  <c:v>1480.7842212664191</c:v>
                </c:pt>
                <c:pt idx="1089">
                  <c:v>1498.0629458946296</c:v>
                </c:pt>
                <c:pt idx="1090">
                  <c:v>1355.4337128458428</c:v>
                </c:pt>
                <c:pt idx="1091">
                  <c:v>1152.7943257180104</c:v>
                </c:pt>
                <c:pt idx="1092">
                  <c:v>1126.3413849691781</c:v>
                </c:pt>
                <c:pt idx="1093">
                  <c:v>1206.0254289761706</c:v>
                </c:pt>
                <c:pt idx="1094">
                  <c:v>1275.9283043538712</c:v>
                </c:pt>
                <c:pt idx="1095">
                  <c:v>1305.817496850359</c:v>
                </c:pt>
                <c:pt idx="1096">
                  <c:v>1363.9696670278242</c:v>
                </c:pt>
                <c:pt idx="1097">
                  <c:v>3031.8590690576743</c:v>
                </c:pt>
                <c:pt idx="1098">
                  <c:v>3007.1155368503928</c:v>
                </c:pt>
                <c:pt idx="1099">
                  <c:v>2257.6978737387808</c:v>
                </c:pt>
                <c:pt idx="1100">
                  <c:v>1658.5429540905157</c:v>
                </c:pt>
                <c:pt idx="1101">
                  <c:v>1277.4443076205037</c:v>
                </c:pt>
                <c:pt idx="1102">
                  <c:v>1240.6581586208024</c:v>
                </c:pt>
                <c:pt idx="1103">
                  <c:v>1197.0419471995115</c:v>
                </c:pt>
                <c:pt idx="1104">
                  <c:v>1177.0954295249639</c:v>
                </c:pt>
                <c:pt idx="1105">
                  <c:v>1172.3639072858757</c:v>
                </c:pt>
                <c:pt idx="1106">
                  <c:v>1182.779604299385</c:v>
                </c:pt>
                <c:pt idx="1107">
                  <c:v>1207.295177812347</c:v>
                </c:pt>
                <c:pt idx="1108">
                  <c:v>1172.9407879079633</c:v>
                </c:pt>
                <c:pt idx="1109">
                  <c:v>1224.2341044410368</c:v>
                </c:pt>
                <c:pt idx="1110">
                  <c:v>1404.3549489082334</c:v>
                </c:pt>
                <c:pt idx="1111">
                  <c:v>1307.2104556048871</c:v>
                </c:pt>
                <c:pt idx="1112">
                  <c:v>1199.8705297435063</c:v>
                </c:pt>
                <c:pt idx="1113">
                  <c:v>1119.3249658407531</c:v>
                </c:pt>
                <c:pt idx="1114">
                  <c:v>1106.3111501836829</c:v>
                </c:pt>
                <c:pt idx="1115">
                  <c:v>1128.0412475543435</c:v>
                </c:pt>
                <c:pt idx="1116">
                  <c:v>1132.3129779635676</c:v>
                </c:pt>
                <c:pt idx="1117">
                  <c:v>1125.2347034935751</c:v>
                </c:pt>
                <c:pt idx="1118">
                  <c:v>1130.689419916305</c:v>
                </c:pt>
                <c:pt idx="1119">
                  <c:v>1119.4226973320467</c:v>
                </c:pt>
                <c:pt idx="1120">
                  <c:v>1145.1608535616101</c:v>
                </c:pt>
                <c:pt idx="1121">
                  <c:v>1304.7479079279967</c:v>
                </c:pt>
                <c:pt idx="1122">
                  <c:v>1613.3827962479056</c:v>
                </c:pt>
                <c:pt idx="1123">
                  <c:v>1634.1248882130228</c:v>
                </c:pt>
                <c:pt idx="1124">
                  <c:v>1513.0899740954369</c:v>
                </c:pt>
                <c:pt idx="1125">
                  <c:v>1307.6189210835848</c:v>
                </c:pt>
                <c:pt idx="1126">
                  <c:v>1222.7133361769404</c:v>
                </c:pt>
                <c:pt idx="1127">
                  <c:v>1145.2208154401012</c:v>
                </c:pt>
                <c:pt idx="1128">
                  <c:v>1118.7028426839202</c:v>
                </c:pt>
                <c:pt idx="1129">
                  <c:v>1099.5497028179918</c:v>
                </c:pt>
                <c:pt idx="1130">
                  <c:v>1096.1263155277586</c:v>
                </c:pt>
                <c:pt idx="1131">
                  <c:v>1105.0416026886023</c:v>
                </c:pt>
                <c:pt idx="1132">
                  <c:v>1119.7045643155818</c:v>
                </c:pt>
                <c:pt idx="1133">
                  <c:v>1105.2807676460861</c:v>
                </c:pt>
                <c:pt idx="1134">
                  <c:v>1092.9145697427405</c:v>
                </c:pt>
                <c:pt idx="1135">
                  <c:v>1086.697631053506</c:v>
                </c:pt>
                <c:pt idx="1136">
                  <c:v>1102.2205371378077</c:v>
                </c:pt>
                <c:pt idx="1137">
                  <c:v>1114.6828316959768</c:v>
                </c:pt>
                <c:pt idx="1138">
                  <c:v>1104.4783543727449</c:v>
                </c:pt>
                <c:pt idx="1139">
                  <c:v>1100.8639017128571</c:v>
                </c:pt>
                <c:pt idx="1140">
                  <c:v>1100.8949605472337</c:v>
                </c:pt>
                <c:pt idx="1141">
                  <c:v>1084.0488853144736</c:v>
                </c:pt>
                <c:pt idx="1142">
                  <c:v>1065.8491356055399</c:v>
                </c:pt>
                <c:pt idx="1143">
                  <c:v>1124.7590266462785</c:v>
                </c:pt>
                <c:pt idx="1144">
                  <c:v>1211.4397908851383</c:v>
                </c:pt>
                <c:pt idx="1145">
                  <c:v>1170.5357141295424</c:v>
                </c:pt>
                <c:pt idx="1146">
                  <c:v>1162.9347890518941</c:v>
                </c:pt>
                <c:pt idx="1147">
                  <c:v>1165.5011170525158</c:v>
                </c:pt>
                <c:pt idx="1148">
                  <c:v>1101.1761622027973</c:v>
                </c:pt>
                <c:pt idx="1149">
                  <c:v>1092.4052029763282</c:v>
                </c:pt>
                <c:pt idx="1150">
                  <c:v>1073.7021133504877</c:v>
                </c:pt>
                <c:pt idx="1151">
                  <c:v>961.40129779296728</c:v>
                </c:pt>
                <c:pt idx="1152">
                  <c:v>912.35604527885687</c:v>
                </c:pt>
                <c:pt idx="1153">
                  <c:v>943.25242450563724</c:v>
                </c:pt>
                <c:pt idx="1154">
                  <c:v>978.251049400032</c:v>
                </c:pt>
                <c:pt idx="1155">
                  <c:v>1005.2716710616388</c:v>
                </c:pt>
                <c:pt idx="1156">
                  <c:v>988.64182381886621</c:v>
                </c:pt>
                <c:pt idx="1157">
                  <c:v>1029.3324668575435</c:v>
                </c:pt>
                <c:pt idx="1158">
                  <c:v>1034.8095108304549</c:v>
                </c:pt>
                <c:pt idx="1159">
                  <c:v>1048.2069510711067</c:v>
                </c:pt>
                <c:pt idx="1160">
                  <c:v>1055.5938831120789</c:v>
                </c:pt>
                <c:pt idx="1161">
                  <c:v>1063.4372242192021</c:v>
                </c:pt>
                <c:pt idx="1162">
                  <c:v>1061.2872517827157</c:v>
                </c:pt>
                <c:pt idx="1163">
                  <c:v>1069.9462982486384</c:v>
                </c:pt>
                <c:pt idx="1164">
                  <c:v>1057.368189643533</c:v>
                </c:pt>
                <c:pt idx="1165">
                  <c:v>1033.9557177264069</c:v>
                </c:pt>
                <c:pt idx="1166">
                  <c:v>1034.1102090654965</c:v>
                </c:pt>
                <c:pt idx="1167">
                  <c:v>1069.9604689479556</c:v>
                </c:pt>
                <c:pt idx="1168">
                  <c:v>1073.3981586292284</c:v>
                </c:pt>
                <c:pt idx="1169">
                  <c:v>1062.6633714434811</c:v>
                </c:pt>
                <c:pt idx="1170">
                  <c:v>1041.084936154856</c:v>
                </c:pt>
                <c:pt idx="1171">
                  <c:v>1047.5623011355176</c:v>
                </c:pt>
                <c:pt idx="1172">
                  <c:v>1041.4344908577277</c:v>
                </c:pt>
                <c:pt idx="1173">
                  <c:v>1030.3314476956757</c:v>
                </c:pt>
                <c:pt idx="1174">
                  <c:v>1033.0917670307429</c:v>
                </c:pt>
                <c:pt idx="1175">
                  <c:v>1060.536535203066</c:v>
                </c:pt>
                <c:pt idx="1176">
                  <c:v>1089.6739881318654</c:v>
                </c:pt>
                <c:pt idx="1177">
                  <c:v>1062.8469010057838</c:v>
                </c:pt>
                <c:pt idx="1178">
                  <c:v>1060.2774244540083</c:v>
                </c:pt>
                <c:pt idx="1179">
                  <c:v>1047.596494463736</c:v>
                </c:pt>
                <c:pt idx="1180">
                  <c:v>1024.8556842811499</c:v>
                </c:pt>
                <c:pt idx="1181">
                  <c:v>1012.8853625141155</c:v>
                </c:pt>
                <c:pt idx="1182">
                  <c:v>1039.5666487882211</c:v>
                </c:pt>
                <c:pt idx="1183">
                  <c:v>1051.8106738185679</c:v>
                </c:pt>
                <c:pt idx="1184">
                  <c:v>1047.8928154004441</c:v>
                </c:pt>
                <c:pt idx="1185">
                  <c:v>1040.1304866509836</c:v>
                </c:pt>
                <c:pt idx="1186">
                  <c:v>1036.1075310972979</c:v>
                </c:pt>
                <c:pt idx="1187">
                  <c:v>1047.1319902704747</c:v>
                </c:pt>
                <c:pt idx="1188">
                  <c:v>1041.1236203163692</c:v>
                </c:pt>
                <c:pt idx="1189">
                  <c:v>1054.8883412117279</c:v>
                </c:pt>
                <c:pt idx="1190">
                  <c:v>1062.1055601116293</c:v>
                </c:pt>
                <c:pt idx="1191">
                  <c:v>1055.9747329744073</c:v>
                </c:pt>
                <c:pt idx="1192">
                  <c:v>1058.2064588775941</c:v>
                </c:pt>
                <c:pt idx="1193">
                  <c:v>1036.9157857302873</c:v>
                </c:pt>
                <c:pt idx="1194">
                  <c:v>1038.109869673023</c:v>
                </c:pt>
                <c:pt idx="1195">
                  <c:v>1064.586254285831</c:v>
                </c:pt>
                <c:pt idx="1196">
                  <c:v>1081.4318727196694</c:v>
                </c:pt>
                <c:pt idx="1197">
                  <c:v>1061.1099991337164</c:v>
                </c:pt>
                <c:pt idx="1198">
                  <c:v>1045.0633354284394</c:v>
                </c:pt>
                <c:pt idx="1199">
                  <c:v>1044.9224053713515</c:v>
                </c:pt>
                <c:pt idx="1200">
                  <c:v>1047.0776296205811</c:v>
                </c:pt>
                <c:pt idx="1201">
                  <c:v>1045.5989938114362</c:v>
                </c:pt>
                <c:pt idx="1202">
                  <c:v>1065.475978075405</c:v>
                </c:pt>
                <c:pt idx="1203">
                  <c:v>1063.8453142799426</c:v>
                </c:pt>
                <c:pt idx="1204">
                  <c:v>1077.6605422052478</c:v>
                </c:pt>
                <c:pt idx="1205">
                  <c:v>1070.818781737589</c:v>
                </c:pt>
                <c:pt idx="1206">
                  <c:v>1083.4792940237919</c:v>
                </c:pt>
                <c:pt idx="1207">
                  <c:v>1078.2497244776227</c:v>
                </c:pt>
                <c:pt idx="1208">
                  <c:v>1083.6638688756605</c:v>
                </c:pt>
                <c:pt idx="1209">
                  <c:v>1099.0596753814189</c:v>
                </c:pt>
                <c:pt idx="1210">
                  <c:v>1115.0552843631885</c:v>
                </c:pt>
                <c:pt idx="1211">
                  <c:v>1133.570375576365</c:v>
                </c:pt>
                <c:pt idx="1212">
                  <c:v>1121.5204444013007</c:v>
                </c:pt>
                <c:pt idx="1213">
                  <c:v>1119.0656748831416</c:v>
                </c:pt>
                <c:pt idx="1214">
                  <c:v>1117.5088209894038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BF5-481F-94CB-E251E50F50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5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95'!$AE$14:$AE$4269</c:f>
              <c:numCache>
                <c:formatCode>0</c:formatCode>
                <c:ptCount val="4256"/>
                <c:pt idx="0">
                  <c:v>1012.8836512473557</c:v>
                </c:pt>
                <c:pt idx="1">
                  <c:v>956.30815848589668</c:v>
                </c:pt>
                <c:pt idx="2">
                  <c:v>813.08402195004805</c:v>
                </c:pt>
                <c:pt idx="3">
                  <c:v>713.69792270633275</c:v>
                </c:pt>
                <c:pt idx="4">
                  <c:v>673.51882726029464</c:v>
                </c:pt>
                <c:pt idx="5">
                  <c:v>656.40725080638492</c:v>
                </c:pt>
                <c:pt idx="6">
                  <c:v>639.72170823029069</c:v>
                </c:pt>
                <c:pt idx="7">
                  <c:v>596.66816930879008</c:v>
                </c:pt>
                <c:pt idx="8">
                  <c:v>576.11323834727909</c:v>
                </c:pt>
                <c:pt idx="9">
                  <c:v>575.11060942413064</c:v>
                </c:pt>
                <c:pt idx="10">
                  <c:v>600.16886597417385</c:v>
                </c:pt>
                <c:pt idx="11">
                  <c:v>568.97071770933394</c:v>
                </c:pt>
                <c:pt idx="12">
                  <c:v>583.7621870604064</c:v>
                </c:pt>
                <c:pt idx="13">
                  <c:v>568.99297638204166</c:v>
                </c:pt>
                <c:pt idx="14">
                  <c:v>568.95105662177878</c:v>
                </c:pt>
                <c:pt idx="15">
                  <c:v>584.97102383284107</c:v>
                </c:pt>
                <c:pt idx="16">
                  <c:v>607.82809628564814</c:v>
                </c:pt>
                <c:pt idx="17">
                  <c:v>656.68187577867627</c:v>
                </c:pt>
                <c:pt idx="18">
                  <c:v>619.30191603877643</c:v>
                </c:pt>
                <c:pt idx="19">
                  <c:v>564.278247773918</c:v>
                </c:pt>
                <c:pt idx="20">
                  <c:v>563.312397811859</c:v>
                </c:pt>
                <c:pt idx="21">
                  <c:v>614.57955778859036</c:v>
                </c:pt>
                <c:pt idx="22">
                  <c:v>592.20755684739584</c:v>
                </c:pt>
                <c:pt idx="23">
                  <c:v>542.47171254170269</c:v>
                </c:pt>
                <c:pt idx="24">
                  <c:v>498.77480255674647</c:v>
                </c:pt>
                <c:pt idx="25">
                  <c:v>606.7046857674901</c:v>
                </c:pt>
                <c:pt idx="26">
                  <c:v>584.72448295704294</c:v>
                </c:pt>
                <c:pt idx="27">
                  <c:v>436.28353717018661</c:v>
                </c:pt>
                <c:pt idx="28">
                  <c:v>317.15525254548163</c:v>
                </c:pt>
                <c:pt idx="29">
                  <c:v>388.34171080459384</c:v>
                </c:pt>
                <c:pt idx="30">
                  <c:v>502.81870625840185</c:v>
                </c:pt>
                <c:pt idx="31">
                  <c:v>305.89696575971607</c:v>
                </c:pt>
                <c:pt idx="32">
                  <c:v>725.34281245254044</c:v>
                </c:pt>
                <c:pt idx="33">
                  <c:v>685.17654181887031</c:v>
                </c:pt>
                <c:pt idx="34">
                  <c:v>596.75873636223992</c:v>
                </c:pt>
                <c:pt idx="35">
                  <c:v>667.12905808880328</c:v>
                </c:pt>
                <c:pt idx="36">
                  <c:v>593.68153036065075</c:v>
                </c:pt>
                <c:pt idx="37">
                  <c:v>537.90934931937306</c:v>
                </c:pt>
                <c:pt idx="38">
                  <c:v>452.43101350918295</c:v>
                </c:pt>
                <c:pt idx="39">
                  <c:v>369.07516307487674</c:v>
                </c:pt>
                <c:pt idx="40">
                  <c:v>438.71318778941679</c:v>
                </c:pt>
                <c:pt idx="41">
                  <c:v>414.1117555410982</c:v>
                </c:pt>
                <c:pt idx="42">
                  <c:v>404.04773086825418</c:v>
                </c:pt>
                <c:pt idx="43">
                  <c:v>464.91779815493828</c:v>
                </c:pt>
                <c:pt idx="44">
                  <c:v>354.83718235842241</c:v>
                </c:pt>
                <c:pt idx="45">
                  <c:v>278.97887173171938</c:v>
                </c:pt>
                <c:pt idx="46">
                  <c:v>235.50184214642417</c:v>
                </c:pt>
                <c:pt idx="47">
                  <c:v>322.18556940588968</c:v>
                </c:pt>
                <c:pt idx="48">
                  <c:v>454.49276577525598</c:v>
                </c:pt>
                <c:pt idx="49">
                  <c:v>419.01631312071777</c:v>
                </c:pt>
                <c:pt idx="50">
                  <c:v>380.949421452217</c:v>
                </c:pt>
                <c:pt idx="51">
                  <c:v>468.14302211002376</c:v>
                </c:pt>
                <c:pt idx="52">
                  <c:v>444.35004238105967</c:v>
                </c:pt>
                <c:pt idx="53">
                  <c:v>399.428079859273</c:v>
                </c:pt>
                <c:pt idx="54">
                  <c:v>340.9747840083196</c:v>
                </c:pt>
                <c:pt idx="55">
                  <c:v>372.99590508089619</c:v>
                </c:pt>
                <c:pt idx="56">
                  <c:v>463.88353106987387</c:v>
                </c:pt>
                <c:pt idx="57">
                  <c:v>520.22462314328993</c:v>
                </c:pt>
                <c:pt idx="58">
                  <c:v>554.80624054392695</c:v>
                </c:pt>
                <c:pt idx="59">
                  <c:v>542.78057326106273</c:v>
                </c:pt>
                <c:pt idx="60">
                  <c:v>563.64606041794764</c:v>
                </c:pt>
                <c:pt idx="61">
                  <c:v>576.71373317020209</c:v>
                </c:pt>
                <c:pt idx="62">
                  <c:v>559.29589358208455</c:v>
                </c:pt>
                <c:pt idx="63">
                  <c:v>566.87043663502595</c:v>
                </c:pt>
                <c:pt idx="64">
                  <c:v>562.41417160592971</c:v>
                </c:pt>
                <c:pt idx="65">
                  <c:v>565.09528641560541</c:v>
                </c:pt>
                <c:pt idx="66">
                  <c:v>587.06435988969849</c:v>
                </c:pt>
                <c:pt idx="67">
                  <c:v>607.16845508666506</c:v>
                </c:pt>
                <c:pt idx="68">
                  <c:v>629.5455968270328</c:v>
                </c:pt>
                <c:pt idx="69">
                  <c:v>631.87254020505759</c:v>
                </c:pt>
                <c:pt idx="70">
                  <c:v>682.31842285006633</c:v>
                </c:pt>
                <c:pt idx="71">
                  <c:v>690.81090756762364</c:v>
                </c:pt>
                <c:pt idx="72">
                  <c:v>668.06761732124426</c:v>
                </c:pt>
                <c:pt idx="73">
                  <c:v>659.75478871909922</c:v>
                </c:pt>
                <c:pt idx="74">
                  <c:v>725.63890273066431</c:v>
                </c:pt>
                <c:pt idx="75">
                  <c:v>636.73517802441415</c:v>
                </c:pt>
                <c:pt idx="76">
                  <c:v>557.17515805334619</c:v>
                </c:pt>
                <c:pt idx="77">
                  <c:v>557.69101998886788</c:v>
                </c:pt>
                <c:pt idx="78">
                  <c:v>545.47371951623052</c:v>
                </c:pt>
                <c:pt idx="79">
                  <c:v>572.84095383275758</c:v>
                </c:pt>
                <c:pt idx="80">
                  <c:v>589.66423276400087</c:v>
                </c:pt>
                <c:pt idx="81">
                  <c:v>565.85328742349577</c:v>
                </c:pt>
                <c:pt idx="82">
                  <c:v>544.09980128789721</c:v>
                </c:pt>
                <c:pt idx="83">
                  <c:v>525.12324655686064</c:v>
                </c:pt>
                <c:pt idx="84">
                  <c:v>524.61337315851927</c:v>
                </c:pt>
                <c:pt idx="85">
                  <c:v>512.98978560474904</c:v>
                </c:pt>
                <c:pt idx="86">
                  <c:v>502.49972705408925</c:v>
                </c:pt>
                <c:pt idx="87">
                  <c:v>484.71059816078679</c:v>
                </c:pt>
                <c:pt idx="88">
                  <c:v>448.29224969291107</c:v>
                </c:pt>
                <c:pt idx="89">
                  <c:v>460.79101141302726</c:v>
                </c:pt>
                <c:pt idx="90">
                  <c:v>452.54405671986649</c:v>
                </c:pt>
                <c:pt idx="91">
                  <c:v>447.06804489408762</c:v>
                </c:pt>
                <c:pt idx="92">
                  <c:v>483.42566025215228</c:v>
                </c:pt>
                <c:pt idx="93">
                  <c:v>489.68102964939078</c:v>
                </c:pt>
                <c:pt idx="94">
                  <c:v>517.03628689155687</c:v>
                </c:pt>
                <c:pt idx="95">
                  <c:v>605.43527899863875</c:v>
                </c:pt>
                <c:pt idx="96">
                  <c:v>605.79204801544211</c:v>
                </c:pt>
                <c:pt idx="97">
                  <c:v>515.87196746453742</c:v>
                </c:pt>
                <c:pt idx="98">
                  <c:v>489.03771295706667</c:v>
                </c:pt>
                <c:pt idx="99">
                  <c:v>448.96471570426195</c:v>
                </c:pt>
                <c:pt idx="100">
                  <c:v>424.93818302526205</c:v>
                </c:pt>
                <c:pt idx="101">
                  <c:v>504.80791145369722</c:v>
                </c:pt>
                <c:pt idx="102">
                  <c:v>541.42902244769982</c:v>
                </c:pt>
                <c:pt idx="103">
                  <c:v>428.45520419730474</c:v>
                </c:pt>
                <c:pt idx="104">
                  <c:v>641.14539334547578</c:v>
                </c:pt>
                <c:pt idx="105">
                  <c:v>776.26285475733425</c:v>
                </c:pt>
                <c:pt idx="106">
                  <c:v>603.90147448471134</c:v>
                </c:pt>
                <c:pt idx="107">
                  <c:v>572.33463449983867</c:v>
                </c:pt>
                <c:pt idx="108">
                  <c:v>304.47880204162465</c:v>
                </c:pt>
                <c:pt idx="109">
                  <c:v>459.55324280609204</c:v>
                </c:pt>
                <c:pt idx="110">
                  <c:v>456.60778462247163</c:v>
                </c:pt>
                <c:pt idx="111">
                  <c:v>463.64850012834995</c:v>
                </c:pt>
                <c:pt idx="112">
                  <c:v>467.45031912876811</c:v>
                </c:pt>
                <c:pt idx="113">
                  <c:v>484.15896811557707</c:v>
                </c:pt>
                <c:pt idx="114">
                  <c:v>509.06666349810331</c:v>
                </c:pt>
                <c:pt idx="115">
                  <c:v>485.69971764695492</c:v>
                </c:pt>
                <c:pt idx="116">
                  <c:v>430.69491710277589</c:v>
                </c:pt>
                <c:pt idx="117">
                  <c:v>415.26866281058062</c:v>
                </c:pt>
                <c:pt idx="118">
                  <c:v>424.91863067996985</c:v>
                </c:pt>
                <c:pt idx="119">
                  <c:v>418.80099763788064</c:v>
                </c:pt>
                <c:pt idx="120">
                  <c:v>393.08315425998586</c:v>
                </c:pt>
                <c:pt idx="121">
                  <c:v>359.67613788471505</c:v>
                </c:pt>
                <c:pt idx="122">
                  <c:v>331.28316823432499</c:v>
                </c:pt>
                <c:pt idx="123">
                  <c:v>314.11170640861121</c:v>
                </c:pt>
                <c:pt idx="124">
                  <c:v>301.94231423341728</c:v>
                </c:pt>
                <c:pt idx="125">
                  <c:v>297.03606117778378</c:v>
                </c:pt>
                <c:pt idx="126">
                  <c:v>297.99507486465535</c:v>
                </c:pt>
                <c:pt idx="127">
                  <c:v>304.06994040847474</c:v>
                </c:pt>
                <c:pt idx="128">
                  <c:v>325.57535330565577</c:v>
                </c:pt>
                <c:pt idx="129">
                  <c:v>324.73441488637826</c:v>
                </c:pt>
                <c:pt idx="130">
                  <c:v>326.53866005369389</c:v>
                </c:pt>
                <c:pt idx="131">
                  <c:v>442.16630238414643</c:v>
                </c:pt>
                <c:pt idx="132">
                  <c:v>507.70906977642835</c:v>
                </c:pt>
                <c:pt idx="133">
                  <c:v>349.55058673518448</c:v>
                </c:pt>
                <c:pt idx="134">
                  <c:v>352.06147928978777</c:v>
                </c:pt>
                <c:pt idx="135">
                  <c:v>445.68925772223821</c:v>
                </c:pt>
                <c:pt idx="136">
                  <c:v>569.90604910314153</c:v>
                </c:pt>
                <c:pt idx="137">
                  <c:v>419.82684171400672</c:v>
                </c:pt>
                <c:pt idx="138">
                  <c:v>380.5237681723217</c:v>
                </c:pt>
                <c:pt idx="139">
                  <c:v>359.99877989671279</c:v>
                </c:pt>
                <c:pt idx="140">
                  <c:v>364.88537186479118</c:v>
                </c:pt>
                <c:pt idx="141">
                  <c:v>434.61921317421775</c:v>
                </c:pt>
                <c:pt idx="142">
                  <c:v>476.42719073332557</c:v>
                </c:pt>
                <c:pt idx="143">
                  <c:v>451.56056737305528</c:v>
                </c:pt>
                <c:pt idx="144">
                  <c:v>362.15979408083183</c:v>
                </c:pt>
                <c:pt idx="145">
                  <c:v>389.54928707006644</c:v>
                </c:pt>
                <c:pt idx="146">
                  <c:v>452.15772561508174</c:v>
                </c:pt>
                <c:pt idx="147">
                  <c:v>384.59941877815612</c:v>
                </c:pt>
                <c:pt idx="148">
                  <c:v>365.03779162171679</c:v>
                </c:pt>
                <c:pt idx="149">
                  <c:v>381.9244012479237</c:v>
                </c:pt>
                <c:pt idx="150">
                  <c:v>398.71604201725137</c:v>
                </c:pt>
                <c:pt idx="151">
                  <c:v>409.8580033825682</c:v>
                </c:pt>
                <c:pt idx="152">
                  <c:v>415.22452606308582</c:v>
                </c:pt>
                <c:pt idx="153">
                  <c:v>421.00510554705835</c:v>
                </c:pt>
                <c:pt idx="154">
                  <c:v>430.77998495922913</c:v>
                </c:pt>
                <c:pt idx="155">
                  <c:v>436.36294271624837</c:v>
                </c:pt>
                <c:pt idx="156">
                  <c:v>442.56955607803656</c:v>
                </c:pt>
                <c:pt idx="157">
                  <c:v>450.17319407887283</c:v>
                </c:pt>
                <c:pt idx="158">
                  <c:v>448.984920503132</c:v>
                </c:pt>
                <c:pt idx="159">
                  <c:v>453.84840606049573</c:v>
                </c:pt>
                <c:pt idx="160">
                  <c:v>454.17178706823751</c:v>
                </c:pt>
                <c:pt idx="161">
                  <c:v>462.52568769263837</c:v>
                </c:pt>
                <c:pt idx="162">
                  <c:v>462.95087383244697</c:v>
                </c:pt>
                <c:pt idx="163">
                  <c:v>472.04820080522506</c:v>
                </c:pt>
                <c:pt idx="164">
                  <c:v>482.14132042596418</c:v>
                </c:pt>
                <c:pt idx="165">
                  <c:v>484.10640835914376</c:v>
                </c:pt>
                <c:pt idx="166">
                  <c:v>484.77113598616859</c:v>
                </c:pt>
                <c:pt idx="167">
                  <c:v>464.21705276266482</c:v>
                </c:pt>
                <c:pt idx="168">
                  <c:v>459.83090033258804</c:v>
                </c:pt>
                <c:pt idx="169">
                  <c:v>461.53593795298923</c:v>
                </c:pt>
                <c:pt idx="170">
                  <c:v>454.52262191899189</c:v>
                </c:pt>
                <c:pt idx="171">
                  <c:v>429.58413611255656</c:v>
                </c:pt>
                <c:pt idx="172">
                  <c:v>413.51626060405107</c:v>
                </c:pt>
                <c:pt idx="173">
                  <c:v>407.65014612353889</c:v>
                </c:pt>
                <c:pt idx="174">
                  <c:v>426.48297596224575</c:v>
                </c:pt>
                <c:pt idx="175">
                  <c:v>425.44950224405682</c:v>
                </c:pt>
                <c:pt idx="176">
                  <c:v>454.19494785008374</c:v>
                </c:pt>
                <c:pt idx="177">
                  <c:v>502.39343357642673</c:v>
                </c:pt>
                <c:pt idx="178">
                  <c:v>473.76860645201504</c:v>
                </c:pt>
                <c:pt idx="179">
                  <c:v>785.93874410711635</c:v>
                </c:pt>
                <c:pt idx="180">
                  <c:v>967.40428762770478</c:v>
                </c:pt>
                <c:pt idx="181">
                  <c:v>1378.7730756556518</c:v>
                </c:pt>
                <c:pt idx="182">
                  <c:v>988.48954644198727</c:v>
                </c:pt>
                <c:pt idx="183">
                  <c:v>872.57625854515243</c:v>
                </c:pt>
                <c:pt idx="184">
                  <c:v>934.16145059919438</c:v>
                </c:pt>
                <c:pt idx="185">
                  <c:v>927.12688674389096</c:v>
                </c:pt>
                <c:pt idx="186">
                  <c:v>859.92078400694447</c:v>
                </c:pt>
                <c:pt idx="187">
                  <c:v>719.34183105768898</c:v>
                </c:pt>
                <c:pt idx="188">
                  <c:v>837.35805198511571</c:v>
                </c:pt>
                <c:pt idx="189">
                  <c:v>957.26924824670255</c:v>
                </c:pt>
                <c:pt idx="190">
                  <c:v>1295.2372107081105</c:v>
                </c:pt>
                <c:pt idx="191">
                  <c:v>1444.4909564466193</c:v>
                </c:pt>
                <c:pt idx="192">
                  <c:v>1505.6484735179624</c:v>
                </c:pt>
                <c:pt idx="193">
                  <c:v>1542.9360076150037</c:v>
                </c:pt>
                <c:pt idx="194">
                  <c:v>1623.4191644209925</c:v>
                </c:pt>
                <c:pt idx="195">
                  <c:v>1699.1585520420952</c:v>
                </c:pt>
                <c:pt idx="196">
                  <c:v>1577.1807123708218</c:v>
                </c:pt>
                <c:pt idx="197">
                  <c:v>1101.7924623816477</c:v>
                </c:pt>
                <c:pt idx="198">
                  <c:v>1110.8453263801416</c:v>
                </c:pt>
                <c:pt idx="199">
                  <c:v>1223.948403605616</c:v>
                </c:pt>
                <c:pt idx="200">
                  <c:v>1299.9555799238226</c:v>
                </c:pt>
                <c:pt idx="201">
                  <c:v>1374.0199269815564</c:v>
                </c:pt>
                <c:pt idx="202">
                  <c:v>1492.0643407477401</c:v>
                </c:pt>
                <c:pt idx="203">
                  <c:v>1704.930795059295</c:v>
                </c:pt>
                <c:pt idx="204">
                  <c:v>1721.4118796332491</c:v>
                </c:pt>
                <c:pt idx="205">
                  <c:v>1835.3156709937516</c:v>
                </c:pt>
                <c:pt idx="206">
                  <c:v>1463.01183864063</c:v>
                </c:pt>
                <c:pt idx="207">
                  <c:v>1414.9758911561646</c:v>
                </c:pt>
                <c:pt idx="208">
                  <c:v>1078.4470905785943</c:v>
                </c:pt>
                <c:pt idx="209">
                  <c:v>1410.9876885074098</c:v>
                </c:pt>
                <c:pt idx="210">
                  <c:v>1428.7117912297351</c:v>
                </c:pt>
                <c:pt idx="211">
                  <c:v>1427.8606255832417</c:v>
                </c:pt>
                <c:pt idx="212">
                  <c:v>1437.6260711350728</c:v>
                </c:pt>
                <c:pt idx="213">
                  <c:v>1342.2034270245149</c:v>
                </c:pt>
                <c:pt idx="214">
                  <c:v>1158.8403649557458</c:v>
                </c:pt>
                <c:pt idx="215">
                  <c:v>996.71752467220563</c:v>
                </c:pt>
                <c:pt idx="216">
                  <c:v>990.9010139651507</c:v>
                </c:pt>
                <c:pt idx="217">
                  <c:v>971.25289533190153</c:v>
                </c:pt>
                <c:pt idx="218">
                  <c:v>973.97937522499944</c:v>
                </c:pt>
                <c:pt idx="219">
                  <c:v>1104.7270087134402</c:v>
                </c:pt>
                <c:pt idx="220">
                  <c:v>1665.0358671881518</c:v>
                </c:pt>
                <c:pt idx="221">
                  <c:v>2388.3169817457506</c:v>
                </c:pt>
                <c:pt idx="222">
                  <c:v>2708.115831144074</c:v>
                </c:pt>
                <c:pt idx="228">
                  <c:v>2570.9459969553509</c:v>
                </c:pt>
                <c:pt idx="229">
                  <c:v>2136.207284893183</c:v>
                </c:pt>
                <c:pt idx="230">
                  <c:v>2285.4824415663925</c:v>
                </c:pt>
                <c:pt idx="231">
                  <c:v>1953.3355547288641</c:v>
                </c:pt>
                <c:pt idx="232">
                  <c:v>2119.5966916885891</c:v>
                </c:pt>
                <c:pt idx="233">
                  <c:v>1712.6787016637761</c:v>
                </c:pt>
                <c:pt idx="234">
                  <c:v>1680.5105191179732</c:v>
                </c:pt>
                <c:pt idx="235">
                  <c:v>1936.5410667188237</c:v>
                </c:pt>
                <c:pt idx="236">
                  <c:v>2064.492792339759</c:v>
                </c:pt>
                <c:pt idx="237">
                  <c:v>1934.5776742616576</c:v>
                </c:pt>
                <c:pt idx="238">
                  <c:v>2527.668252401988</c:v>
                </c:pt>
                <c:pt idx="239">
                  <c:v>2301.2769748096653</c:v>
                </c:pt>
                <c:pt idx="240">
                  <c:v>2003.0274797715888</c:v>
                </c:pt>
                <c:pt idx="241">
                  <c:v>1868.4686477935211</c:v>
                </c:pt>
                <c:pt idx="242">
                  <c:v>1894.5287942709688</c:v>
                </c:pt>
                <c:pt idx="243">
                  <c:v>2014.1797771063837</c:v>
                </c:pt>
                <c:pt idx="244">
                  <c:v>2077.1885455333477</c:v>
                </c:pt>
                <c:pt idx="245">
                  <c:v>2468.4846268706833</c:v>
                </c:pt>
                <c:pt idx="247">
                  <c:v>2279.372405995332</c:v>
                </c:pt>
                <c:pt idx="248">
                  <c:v>1176.2606612157181</c:v>
                </c:pt>
                <c:pt idx="249">
                  <c:v>2050.3491502267029</c:v>
                </c:pt>
                <c:pt idx="250">
                  <c:v>1878.7415322719353</c:v>
                </c:pt>
                <c:pt idx="251">
                  <c:v>2048.9103689407862</c:v>
                </c:pt>
                <c:pt idx="252">
                  <c:v>1914.6013600482827</c:v>
                </c:pt>
                <c:pt idx="253">
                  <c:v>1875.8277122502309</c:v>
                </c:pt>
                <c:pt idx="254">
                  <c:v>1941.5226819149125</c:v>
                </c:pt>
                <c:pt idx="255">
                  <c:v>2149.7627033134313</c:v>
                </c:pt>
                <c:pt idx="256">
                  <c:v>2470.3588758947558</c:v>
                </c:pt>
                <c:pt idx="257">
                  <c:v>3900.4745058386279</c:v>
                </c:pt>
                <c:pt idx="258">
                  <c:v>3815.8964179371701</c:v>
                </c:pt>
                <c:pt idx="259">
                  <c:v>4288.0290119451747</c:v>
                </c:pt>
                <c:pt idx="260">
                  <c:v>5253.7065791621189</c:v>
                </c:pt>
                <c:pt idx="268">
                  <c:v>7376.5441124877425</c:v>
                </c:pt>
                <c:pt idx="269">
                  <c:v>4386.2014054729389</c:v>
                </c:pt>
                <c:pt idx="270">
                  <c:v>3371.9380105734645</c:v>
                </c:pt>
                <c:pt idx="271">
                  <c:v>3139.5875848043856</c:v>
                </c:pt>
                <c:pt idx="272">
                  <c:v>3901.0768814510566</c:v>
                </c:pt>
                <c:pt idx="273">
                  <c:v>2615.2481519935454</c:v>
                </c:pt>
                <c:pt idx="274">
                  <c:v>2153.6420692705024</c:v>
                </c:pt>
                <c:pt idx="275">
                  <c:v>2381.1573332633329</c:v>
                </c:pt>
                <c:pt idx="276">
                  <c:v>2563.3131996645507</c:v>
                </c:pt>
                <c:pt idx="277">
                  <c:v>3348.1179254283729</c:v>
                </c:pt>
                <c:pt idx="283">
                  <c:v>6639.0120292879292</c:v>
                </c:pt>
                <c:pt idx="284">
                  <c:v>4204.1152710728193</c:v>
                </c:pt>
                <c:pt idx="285">
                  <c:v>4966.5151515977022</c:v>
                </c:pt>
                <c:pt idx="286">
                  <c:v>5850.5569478003436</c:v>
                </c:pt>
                <c:pt idx="287">
                  <c:v>3556.5078877118649</c:v>
                </c:pt>
                <c:pt idx="290">
                  <c:v>3382.5782496937209</c:v>
                </c:pt>
                <c:pt idx="291">
                  <c:v>2455.3561444373895</c:v>
                </c:pt>
                <c:pt idx="292">
                  <c:v>3112.9246499455553</c:v>
                </c:pt>
                <c:pt idx="293">
                  <c:v>3771.1830977364284</c:v>
                </c:pt>
                <c:pt idx="294">
                  <c:v>3021.265622253969</c:v>
                </c:pt>
                <c:pt idx="295">
                  <c:v>3381.338753439737</c:v>
                </c:pt>
                <c:pt idx="296">
                  <c:v>3723.9513097101508</c:v>
                </c:pt>
                <c:pt idx="297">
                  <c:v>2892.1782371848576</c:v>
                </c:pt>
                <c:pt idx="298">
                  <c:v>2674.9565839805291</c:v>
                </c:pt>
                <c:pt idx="299">
                  <c:v>2574.0813606816955</c:v>
                </c:pt>
                <c:pt idx="300">
                  <c:v>2932.6792900182809</c:v>
                </c:pt>
                <c:pt idx="301">
                  <c:v>2722.0449189701339</c:v>
                </c:pt>
                <c:pt idx="302">
                  <c:v>2960.3320067877958</c:v>
                </c:pt>
                <c:pt idx="303">
                  <c:v>2627.5537259611724</c:v>
                </c:pt>
                <c:pt idx="304">
                  <c:v>2248.8682977899371</c:v>
                </c:pt>
                <c:pt idx="305">
                  <c:v>2176.675982769043</c:v>
                </c:pt>
                <c:pt idx="306">
                  <c:v>2392.1534392912549</c:v>
                </c:pt>
                <c:pt idx="307">
                  <c:v>4271.0678557454839</c:v>
                </c:pt>
                <c:pt idx="308">
                  <c:v>3896.6422770122217</c:v>
                </c:pt>
                <c:pt idx="309">
                  <c:v>3987.5276638138703</c:v>
                </c:pt>
                <c:pt idx="310">
                  <c:v>3555.9623005749663</c:v>
                </c:pt>
                <c:pt idx="313">
                  <c:v>5683.4183109447758</c:v>
                </c:pt>
                <c:pt idx="314">
                  <c:v>2941.193707181757</c:v>
                </c:pt>
                <c:pt idx="315">
                  <c:v>4173.6581912558268</c:v>
                </c:pt>
                <c:pt idx="316">
                  <c:v>4747.7555639316743</c:v>
                </c:pt>
                <c:pt idx="317">
                  <c:v>4187.1321280560787</c:v>
                </c:pt>
                <c:pt idx="318">
                  <c:v>3814.7706273183858</c:v>
                </c:pt>
                <c:pt idx="319">
                  <c:v>2642.9605910214705</c:v>
                </c:pt>
                <c:pt idx="320">
                  <c:v>2856.7333905212008</c:v>
                </c:pt>
                <c:pt idx="323">
                  <c:v>4503.5381610004324</c:v>
                </c:pt>
                <c:pt idx="324">
                  <c:v>2429.5950120500065</c:v>
                </c:pt>
                <c:pt idx="325">
                  <c:v>2228.4238124539579</c:v>
                </c:pt>
                <c:pt idx="326">
                  <c:v>2068.3056541343649</c:v>
                </c:pt>
                <c:pt idx="327">
                  <c:v>2061.2327789553524</c:v>
                </c:pt>
                <c:pt idx="328">
                  <c:v>2027.2228876565321</c:v>
                </c:pt>
                <c:pt idx="329">
                  <c:v>2093.6181034023657</c:v>
                </c:pt>
                <c:pt idx="330">
                  <c:v>2043.3075226407484</c:v>
                </c:pt>
                <c:pt idx="331">
                  <c:v>2104.858805174511</c:v>
                </c:pt>
                <c:pt idx="332">
                  <c:v>2159.746541302497</c:v>
                </c:pt>
                <c:pt idx="333">
                  <c:v>2150.1823259141734</c:v>
                </c:pt>
                <c:pt idx="334">
                  <c:v>2027.9697271570342</c:v>
                </c:pt>
                <c:pt idx="335">
                  <c:v>2124.6193367649621</c:v>
                </c:pt>
                <c:pt idx="336">
                  <c:v>2292.8644837496786</c:v>
                </c:pt>
                <c:pt idx="337">
                  <c:v>2042.403144784244</c:v>
                </c:pt>
                <c:pt idx="338">
                  <c:v>2027.4921765452211</c:v>
                </c:pt>
                <c:pt idx="339">
                  <c:v>1915.882733920557</c:v>
                </c:pt>
                <c:pt idx="340">
                  <c:v>1736.8347552025753</c:v>
                </c:pt>
                <c:pt idx="341">
                  <c:v>1654.6910781216</c:v>
                </c:pt>
                <c:pt idx="342">
                  <c:v>1581.5592473879947</c:v>
                </c:pt>
                <c:pt idx="343">
                  <c:v>1519.7181893400782</c:v>
                </c:pt>
                <c:pt idx="344">
                  <c:v>1457.2671482377671</c:v>
                </c:pt>
                <c:pt idx="345">
                  <c:v>1438.1186214045131</c:v>
                </c:pt>
                <c:pt idx="346">
                  <c:v>1455.8231174104144</c:v>
                </c:pt>
                <c:pt idx="347">
                  <c:v>1455.0446075769619</c:v>
                </c:pt>
                <c:pt idx="348">
                  <c:v>1500.3010804428445</c:v>
                </c:pt>
                <c:pt idx="349">
                  <c:v>1502.9720223964359</c:v>
                </c:pt>
                <c:pt idx="350">
                  <c:v>1513.4005544704091</c:v>
                </c:pt>
                <c:pt idx="351">
                  <c:v>1544.3035689373953</c:v>
                </c:pt>
                <c:pt idx="352">
                  <c:v>1570.9735897269745</c:v>
                </c:pt>
                <c:pt idx="353">
                  <c:v>1479.9318485050576</c:v>
                </c:pt>
                <c:pt idx="354">
                  <c:v>1451.6826037469968</c:v>
                </c:pt>
                <c:pt idx="355">
                  <c:v>1457.6482841722473</c:v>
                </c:pt>
                <c:pt idx="356">
                  <c:v>1460.658877269108</c:v>
                </c:pt>
                <c:pt idx="357">
                  <c:v>1489.2025712004097</c:v>
                </c:pt>
                <c:pt idx="358">
                  <c:v>1475.2359332464821</c:v>
                </c:pt>
                <c:pt idx="359">
                  <c:v>1536.0453217944864</c:v>
                </c:pt>
                <c:pt idx="360">
                  <c:v>1536.9060300435824</c:v>
                </c:pt>
                <c:pt idx="361">
                  <c:v>1547.4619081320952</c:v>
                </c:pt>
                <c:pt idx="362">
                  <c:v>1525.1892234800778</c:v>
                </c:pt>
                <c:pt idx="363">
                  <c:v>1503.8874208470309</c:v>
                </c:pt>
                <c:pt idx="364">
                  <c:v>1529.2699061428229</c:v>
                </c:pt>
                <c:pt idx="365">
                  <c:v>1504.0028985294723</c:v>
                </c:pt>
                <c:pt idx="366">
                  <c:v>1493.010704964797</c:v>
                </c:pt>
                <c:pt idx="367">
                  <c:v>1506.2375250069017</c:v>
                </c:pt>
                <c:pt idx="368">
                  <c:v>1527.7898897212558</c:v>
                </c:pt>
                <c:pt idx="369">
                  <c:v>1552.2731923308488</c:v>
                </c:pt>
                <c:pt idx="370">
                  <c:v>1557.0289385900971</c:v>
                </c:pt>
                <c:pt idx="371">
                  <c:v>1532.4967712027908</c:v>
                </c:pt>
                <c:pt idx="372">
                  <c:v>1546.2633529580073</c:v>
                </c:pt>
                <c:pt idx="373">
                  <c:v>1510.1194663490289</c:v>
                </c:pt>
                <c:pt idx="374">
                  <c:v>1467.2773304471193</c:v>
                </c:pt>
                <c:pt idx="375">
                  <c:v>1460.6447375786468</c:v>
                </c:pt>
                <c:pt idx="376">
                  <c:v>1486.0803263421869</c:v>
                </c:pt>
                <c:pt idx="377">
                  <c:v>1490.0746262703847</c:v>
                </c:pt>
                <c:pt idx="378">
                  <c:v>1495.895375667475</c:v>
                </c:pt>
                <c:pt idx="379">
                  <c:v>1511.3815153314742</c:v>
                </c:pt>
                <c:pt idx="380">
                  <c:v>1495.3452779848851</c:v>
                </c:pt>
                <c:pt idx="381">
                  <c:v>1472.9458775718094</c:v>
                </c:pt>
                <c:pt idx="382">
                  <c:v>1482.6180497427752</c:v>
                </c:pt>
                <c:pt idx="383">
                  <c:v>1474.8860548759976</c:v>
                </c:pt>
                <c:pt idx="384">
                  <c:v>1454.322537792154</c:v>
                </c:pt>
                <c:pt idx="385">
                  <c:v>1449.5839637775712</c:v>
                </c:pt>
                <c:pt idx="386">
                  <c:v>1472.7087705563515</c:v>
                </c:pt>
                <c:pt idx="387">
                  <c:v>1457.9180945721546</c:v>
                </c:pt>
                <c:pt idx="388">
                  <c:v>1456.3927674382969</c:v>
                </c:pt>
                <c:pt idx="389">
                  <c:v>1375.6735144682511</c:v>
                </c:pt>
                <c:pt idx="390">
                  <c:v>1468.7461631612007</c:v>
                </c:pt>
                <c:pt idx="391">
                  <c:v>1488.1736080279129</c:v>
                </c:pt>
                <c:pt idx="392">
                  <c:v>1515.0138510725646</c:v>
                </c:pt>
                <c:pt idx="393">
                  <c:v>1501.0966537786996</c:v>
                </c:pt>
                <c:pt idx="394">
                  <c:v>1500.5251995325398</c:v>
                </c:pt>
                <c:pt idx="395">
                  <c:v>1481.1004066221114</c:v>
                </c:pt>
                <c:pt idx="396">
                  <c:v>1456.3227635815404</c:v>
                </c:pt>
                <c:pt idx="397">
                  <c:v>1466.5065589979924</c:v>
                </c:pt>
                <c:pt idx="398">
                  <c:v>1472.6635685863237</c:v>
                </c:pt>
                <c:pt idx="399">
                  <c:v>1494.8447840757517</c:v>
                </c:pt>
                <c:pt idx="400">
                  <c:v>1506.8850803892606</c:v>
                </c:pt>
                <c:pt idx="401">
                  <c:v>1542.1896153127125</c:v>
                </c:pt>
                <c:pt idx="402">
                  <c:v>1581.0384077666943</c:v>
                </c:pt>
                <c:pt idx="403">
                  <c:v>1558.4935326141435</c:v>
                </c:pt>
                <c:pt idx="404">
                  <c:v>1568.7713404072051</c:v>
                </c:pt>
                <c:pt idx="405">
                  <c:v>1542.3015389297318</c:v>
                </c:pt>
                <c:pt idx="406">
                  <c:v>1524.0359246471496</c:v>
                </c:pt>
                <c:pt idx="407">
                  <c:v>1537.9718265482995</c:v>
                </c:pt>
                <c:pt idx="408">
                  <c:v>1523.2214292194831</c:v>
                </c:pt>
                <c:pt idx="409">
                  <c:v>1464.6037909083752</c:v>
                </c:pt>
                <c:pt idx="410">
                  <c:v>1494.6778984015762</c:v>
                </c:pt>
                <c:pt idx="411">
                  <c:v>1656.8183780698685</c:v>
                </c:pt>
                <c:pt idx="412">
                  <c:v>1629.5520467762699</c:v>
                </c:pt>
                <c:pt idx="413">
                  <c:v>1604.1088827417984</c:v>
                </c:pt>
                <c:pt idx="414">
                  <c:v>1663.1464576512785</c:v>
                </c:pt>
                <c:pt idx="415">
                  <c:v>1725.9720702685402</c:v>
                </c:pt>
                <c:pt idx="416">
                  <c:v>1825.862054373416</c:v>
                </c:pt>
                <c:pt idx="417">
                  <c:v>1845.4153128920484</c:v>
                </c:pt>
                <c:pt idx="419">
                  <c:v>2598.1369339374592</c:v>
                </c:pt>
                <c:pt idx="420">
                  <c:v>2628.5285648435811</c:v>
                </c:pt>
                <c:pt idx="421">
                  <c:v>3130.7339514666919</c:v>
                </c:pt>
                <c:pt idx="422">
                  <c:v>2825.0503560582392</c:v>
                </c:pt>
                <c:pt idx="423">
                  <c:v>2623.3984101827782</c:v>
                </c:pt>
                <c:pt idx="424">
                  <c:v>2847.7704311516409</c:v>
                </c:pt>
                <c:pt idx="425">
                  <c:v>2755.7926195401719</c:v>
                </c:pt>
                <c:pt idx="426">
                  <c:v>2482.4471570769356</c:v>
                </c:pt>
                <c:pt idx="427">
                  <c:v>2307.5475391489599</c:v>
                </c:pt>
                <c:pt idx="428">
                  <c:v>2139.8932578423983</c:v>
                </c:pt>
                <c:pt idx="429">
                  <c:v>1701.3839521727721</c:v>
                </c:pt>
                <c:pt idx="430">
                  <c:v>2358.9524576809372</c:v>
                </c:pt>
                <c:pt idx="431">
                  <c:v>2554.2703898089389</c:v>
                </c:pt>
                <c:pt idx="432">
                  <c:v>2680.9499479624765</c:v>
                </c:pt>
                <c:pt idx="433">
                  <c:v>2417.586094271915</c:v>
                </c:pt>
                <c:pt idx="434">
                  <c:v>2201.1812078536168</c:v>
                </c:pt>
                <c:pt idx="435">
                  <c:v>1956.3573215622723</c:v>
                </c:pt>
                <c:pt idx="437">
                  <c:v>2461.4093172199127</c:v>
                </c:pt>
                <c:pt idx="438">
                  <c:v>2305.0872612192156</c:v>
                </c:pt>
                <c:pt idx="439">
                  <c:v>2430.8058605543065</c:v>
                </c:pt>
                <c:pt idx="440">
                  <c:v>2703.5280480106944</c:v>
                </c:pt>
                <c:pt idx="441">
                  <c:v>2755.4111252078683</c:v>
                </c:pt>
                <c:pt idx="442">
                  <c:v>2851.7661225291608</c:v>
                </c:pt>
                <c:pt idx="443">
                  <c:v>3177.9044527009059</c:v>
                </c:pt>
                <c:pt idx="444">
                  <c:v>3174.5987801773231</c:v>
                </c:pt>
                <c:pt idx="445">
                  <c:v>3288.9370284245806</c:v>
                </c:pt>
                <c:pt idx="446">
                  <c:v>3322.1861580169621</c:v>
                </c:pt>
                <c:pt idx="447">
                  <c:v>3308.9210810222808</c:v>
                </c:pt>
                <c:pt idx="448">
                  <c:v>3404.0827727109217</c:v>
                </c:pt>
                <c:pt idx="449">
                  <c:v>2887.2992105167732</c:v>
                </c:pt>
                <c:pt idx="450">
                  <c:v>2954.989863254114</c:v>
                </c:pt>
                <c:pt idx="451">
                  <c:v>2916.8812693098762</c:v>
                </c:pt>
                <c:pt idx="452">
                  <c:v>3217.7381259510207</c:v>
                </c:pt>
                <c:pt idx="458">
                  <c:v>9776.9463206613746</c:v>
                </c:pt>
                <c:pt idx="459">
                  <c:v>8903.7579164457238</c:v>
                </c:pt>
                <c:pt idx="460">
                  <c:v>9038.6726153314557</c:v>
                </c:pt>
                <c:pt idx="461">
                  <c:v>8648.3417537026999</c:v>
                </c:pt>
                <c:pt idx="463">
                  <c:v>8587.1859864785019</c:v>
                </c:pt>
                <c:pt idx="469">
                  <c:v>4148.768167429088</c:v>
                </c:pt>
                <c:pt idx="483">
                  <c:v>7188.0146926794305</c:v>
                </c:pt>
                <c:pt idx="484">
                  <c:v>5767.2156720255498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01E-44F8-8ED4-CDF7F964AE69}"/>
            </c:ext>
          </c:extLst>
        </c:ser>
        <c:ser>
          <c:idx val="2"/>
          <c:order val="1"/>
          <c:tx>
            <c:strRef>
              <c:f>'095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95'!$AF$14:$AF$4269</c:f>
              <c:numCache>
                <c:formatCode>0</c:formatCode>
                <c:ptCount val="4256"/>
                <c:pt idx="0">
                  <c:v>1190.6821711447972</c:v>
                </c:pt>
                <c:pt idx="1">
                  <c:v>1123.1771140439296</c:v>
                </c:pt>
                <c:pt idx="2">
                  <c:v>953.73247603201582</c:v>
                </c:pt>
                <c:pt idx="3">
                  <c:v>835.86199954025869</c:v>
                </c:pt>
                <c:pt idx="4">
                  <c:v>787.64682163400425</c:v>
                </c:pt>
                <c:pt idx="5">
                  <c:v>766.56990136554782</c:v>
                </c:pt>
                <c:pt idx="6">
                  <c:v>745.99419742393309</c:v>
                </c:pt>
                <c:pt idx="7">
                  <c:v>694.3973213112522</c:v>
                </c:pt>
                <c:pt idx="8">
                  <c:v>669.2693957397355</c:v>
                </c:pt>
                <c:pt idx="9">
                  <c:v>667.14417844864533</c:v>
                </c:pt>
                <c:pt idx="10">
                  <c:v>695.67882642013353</c:v>
                </c:pt>
                <c:pt idx="11">
                  <c:v>658.02946872705343</c:v>
                </c:pt>
                <c:pt idx="12">
                  <c:v>674.48554352328188</c:v>
                </c:pt>
                <c:pt idx="13">
                  <c:v>656.16434769664306</c:v>
                </c:pt>
                <c:pt idx="14">
                  <c:v>655.16937647953591</c:v>
                </c:pt>
                <c:pt idx="15">
                  <c:v>673.07074287575256</c:v>
                </c:pt>
                <c:pt idx="16">
                  <c:v>699.01576249755112</c:v>
                </c:pt>
                <c:pt idx="17">
                  <c:v>755.54514334313933</c:v>
                </c:pt>
                <c:pt idx="18">
                  <c:v>710.62306626763575</c:v>
                </c:pt>
                <c:pt idx="19">
                  <c:v>644.94368504512192</c:v>
                </c:pt>
                <c:pt idx="20">
                  <c:v>642.86173712001926</c:v>
                </c:pt>
                <c:pt idx="21">
                  <c:v>702.23038912290542</c:v>
                </c:pt>
                <c:pt idx="22">
                  <c:v>674.9647341635258</c:v>
                </c:pt>
                <c:pt idx="23">
                  <c:v>615.50632230473593</c:v>
                </c:pt>
                <c:pt idx="24">
                  <c:v>563.15253905857776</c:v>
                </c:pt>
                <c:pt idx="25">
                  <c:v>689.18321839559587</c:v>
                </c:pt>
                <c:pt idx="26">
                  <c:v>662.37850241356603</c:v>
                </c:pt>
                <c:pt idx="27">
                  <c:v>486.79644175340775</c:v>
                </c:pt>
                <c:pt idx="28">
                  <c:v>345.6998648134275</c:v>
                </c:pt>
                <c:pt idx="29">
                  <c:v>428.50298538382043</c:v>
                </c:pt>
                <c:pt idx="30">
                  <c:v>562.23614971267909</c:v>
                </c:pt>
                <c:pt idx="31">
                  <c:v>329.61785997978018</c:v>
                </c:pt>
                <c:pt idx="32">
                  <c:v>822.13790811924628</c:v>
                </c:pt>
                <c:pt idx="33">
                  <c:v>773.93781822754227</c:v>
                </c:pt>
                <c:pt idx="34">
                  <c:v>668.97121677941459</c:v>
                </c:pt>
                <c:pt idx="35">
                  <c:v>750.8141767232795</c:v>
                </c:pt>
                <c:pt idx="36">
                  <c:v>663.4596667204197</c:v>
                </c:pt>
                <c:pt idx="37">
                  <c:v>596.89968223153039</c:v>
                </c:pt>
                <c:pt idx="38">
                  <c:v>495.39128036745012</c:v>
                </c:pt>
                <c:pt idx="39">
                  <c:v>396.3799201220566</c:v>
                </c:pt>
                <c:pt idx="40">
                  <c:v>477.36135416942352</c:v>
                </c:pt>
                <c:pt idx="41">
                  <c:v>447.47283884872144</c:v>
                </c:pt>
                <c:pt idx="42">
                  <c:v>434.68715596975403</c:v>
                </c:pt>
                <c:pt idx="43">
                  <c:v>505.35334598434918</c:v>
                </c:pt>
                <c:pt idx="44">
                  <c:v>374.90108531282675</c:v>
                </c:pt>
                <c:pt idx="45">
                  <c:v>284.71036013520177</c:v>
                </c:pt>
                <c:pt idx="46">
                  <c:v>232.61525971217421</c:v>
                </c:pt>
                <c:pt idx="47">
                  <c:v>333.65046145945337</c:v>
                </c:pt>
                <c:pt idx="48">
                  <c:v>488.36033274779231</c:v>
                </c:pt>
                <c:pt idx="49">
                  <c:v>445.67767577271417</c:v>
                </c:pt>
                <c:pt idx="50">
                  <c:v>399.94744348709179</c:v>
                </c:pt>
                <c:pt idx="51">
                  <c:v>501.58249629124305</c:v>
                </c:pt>
                <c:pt idx="52">
                  <c:v>472.64510158154616</c:v>
                </c:pt>
                <c:pt idx="53">
                  <c:v>418.850080056764</c:v>
                </c:pt>
                <c:pt idx="54">
                  <c:v>349.13584285060915</c:v>
                </c:pt>
                <c:pt idx="55">
                  <c:v>385.86209614272485</c:v>
                </c:pt>
                <c:pt idx="56">
                  <c:v>491.84306110119491</c:v>
                </c:pt>
                <c:pt idx="57">
                  <c:v>557.18104498253354</c:v>
                </c:pt>
                <c:pt idx="58">
                  <c:v>596.91964689589679</c:v>
                </c:pt>
                <c:pt idx="59">
                  <c:v>581.82614918161153</c:v>
                </c:pt>
                <c:pt idx="60">
                  <c:v>605.42812727879584</c:v>
                </c:pt>
                <c:pt idx="61">
                  <c:v>619.85620607641499</c:v>
                </c:pt>
                <c:pt idx="62">
                  <c:v>598.41897623830221</c:v>
                </c:pt>
                <c:pt idx="63">
                  <c:v>606.38454950731773</c:v>
                </c:pt>
                <c:pt idx="64">
                  <c:v>600.19623091511266</c:v>
                </c:pt>
                <c:pt idx="65">
                  <c:v>602.40482978028615</c:v>
                </c:pt>
                <c:pt idx="66">
                  <c:v>627.3051447212448</c:v>
                </c:pt>
                <c:pt idx="67">
                  <c:v>650.01136757146639</c:v>
                </c:pt>
                <c:pt idx="68">
                  <c:v>675.39176282568928</c:v>
                </c:pt>
                <c:pt idx="69">
                  <c:v>677.18368941833239</c:v>
                </c:pt>
                <c:pt idx="70">
                  <c:v>735.58613279566237</c:v>
                </c:pt>
                <c:pt idx="71">
                  <c:v>744.63163743481437</c:v>
                </c:pt>
                <c:pt idx="72">
                  <c:v>716.92917152815835</c:v>
                </c:pt>
                <c:pt idx="73">
                  <c:v>706.20371932060152</c:v>
                </c:pt>
                <c:pt idx="74">
                  <c:v>782.76878783505663</c:v>
                </c:pt>
                <c:pt idx="75">
                  <c:v>677.23051668149401</c:v>
                </c:pt>
                <c:pt idx="76">
                  <c:v>582.68483933402774</c:v>
                </c:pt>
                <c:pt idx="77">
                  <c:v>582.3460818766672</c:v>
                </c:pt>
                <c:pt idx="78">
                  <c:v>567.02713335088413</c:v>
                </c:pt>
                <c:pt idx="79">
                  <c:v>598.2782257535298</c:v>
                </c:pt>
                <c:pt idx="80">
                  <c:v>617.12466476172403</c:v>
                </c:pt>
                <c:pt idx="81">
                  <c:v>588.16613403844963</c:v>
                </c:pt>
                <c:pt idx="82">
                  <c:v>561.62814355624164</c:v>
                </c:pt>
                <c:pt idx="83">
                  <c:v>538.35713119704769</c:v>
                </c:pt>
                <c:pt idx="84">
                  <c:v>536.81162628808352</c:v>
                </c:pt>
                <c:pt idx="85">
                  <c:v>522.191163549203</c:v>
                </c:pt>
                <c:pt idx="86">
                  <c:v>508.90426434339361</c:v>
                </c:pt>
                <c:pt idx="87">
                  <c:v>487.03022355800448</c:v>
                </c:pt>
                <c:pt idx="88">
                  <c:v>443.23945386135284</c:v>
                </c:pt>
                <c:pt idx="89">
                  <c:v>456.99822556233869</c:v>
                </c:pt>
                <c:pt idx="90">
                  <c:v>446.35027207123403</c:v>
                </c:pt>
                <c:pt idx="91">
                  <c:v>438.96225136528449</c:v>
                </c:pt>
                <c:pt idx="92">
                  <c:v>480.7902626403274</c:v>
                </c:pt>
                <c:pt idx="93">
                  <c:v>487.20386690263365</c:v>
                </c:pt>
                <c:pt idx="94">
                  <c:v>518.44086862956044</c:v>
                </c:pt>
                <c:pt idx="95">
                  <c:v>621.49402902109421</c:v>
                </c:pt>
                <c:pt idx="96">
                  <c:v>620.96810342406491</c:v>
                </c:pt>
                <c:pt idx="97">
                  <c:v>514.23411951208504</c:v>
                </c:pt>
                <c:pt idx="98">
                  <c:v>481.71875447473337</c:v>
                </c:pt>
                <c:pt idx="99">
                  <c:v>417.22419849721723</c:v>
                </c:pt>
                <c:pt idx="100">
                  <c:v>387.8479936162571</c:v>
                </c:pt>
                <c:pt idx="101">
                  <c:v>480.7026841558087</c:v>
                </c:pt>
                <c:pt idx="102">
                  <c:v>522.67664830191018</c:v>
                </c:pt>
                <c:pt idx="103">
                  <c:v>388.65657804283802</c:v>
                </c:pt>
                <c:pt idx="104">
                  <c:v>637.77063413502015</c:v>
                </c:pt>
                <c:pt idx="105">
                  <c:v>795.6226575962462</c:v>
                </c:pt>
                <c:pt idx="106">
                  <c:v>591.73486731102366</c:v>
                </c:pt>
                <c:pt idx="107">
                  <c:v>553.48771265844846</c:v>
                </c:pt>
                <c:pt idx="108">
                  <c:v>237.25350803723637</c:v>
                </c:pt>
                <c:pt idx="109">
                  <c:v>418.58433073682585</c:v>
                </c:pt>
                <c:pt idx="110">
                  <c:v>414.00938996807685</c:v>
                </c:pt>
                <c:pt idx="111">
                  <c:v>421.18288883403221</c:v>
                </c:pt>
                <c:pt idx="112">
                  <c:v>424.54592122297566</c:v>
                </c:pt>
                <c:pt idx="113">
                  <c:v>443.09345947826108</c:v>
                </c:pt>
                <c:pt idx="114">
                  <c:v>471.28693466968463</c:v>
                </c:pt>
                <c:pt idx="115">
                  <c:v>442.68671429207916</c:v>
                </c:pt>
                <c:pt idx="116">
                  <c:v>376.8654883932611</c:v>
                </c:pt>
                <c:pt idx="117">
                  <c:v>357.60725808501229</c:v>
                </c:pt>
                <c:pt idx="118">
                  <c:v>367.85046561392164</c:v>
                </c:pt>
                <c:pt idx="119">
                  <c:v>359.54355442344462</c:v>
                </c:pt>
                <c:pt idx="120">
                  <c:v>328.17757224966687</c:v>
                </c:pt>
                <c:pt idx="121">
                  <c:v>287.76550419662323</c:v>
                </c:pt>
                <c:pt idx="122">
                  <c:v>253.25231464343935</c:v>
                </c:pt>
                <c:pt idx="123">
                  <c:v>231.94089900163928</c:v>
                </c:pt>
                <c:pt idx="124">
                  <c:v>216.51427118398016</c:v>
                </c:pt>
                <c:pt idx="125">
                  <c:v>209.63251291874516</c:v>
                </c:pt>
                <c:pt idx="126">
                  <c:v>209.65106846822201</c:v>
                </c:pt>
                <c:pt idx="127">
                  <c:v>215.68827326116678</c:v>
                </c:pt>
                <c:pt idx="128">
                  <c:v>239.87906317571355</c:v>
                </c:pt>
                <c:pt idx="129">
                  <c:v>237.78002801207387</c:v>
                </c:pt>
                <c:pt idx="130">
                  <c:v>238.79297353854366</c:v>
                </c:pt>
                <c:pt idx="131">
                  <c:v>373.7157980804688</c:v>
                </c:pt>
                <c:pt idx="132">
                  <c:v>449.715240342193</c:v>
                </c:pt>
                <c:pt idx="133">
                  <c:v>262.53674091741635</c:v>
                </c:pt>
                <c:pt idx="134">
                  <c:v>264.38103631128342</c:v>
                </c:pt>
                <c:pt idx="135">
                  <c:v>373.42166803202952</c:v>
                </c:pt>
                <c:pt idx="136">
                  <c:v>518.44937380977899</c:v>
                </c:pt>
                <c:pt idx="137">
                  <c:v>340.77590456395416</c:v>
                </c:pt>
                <c:pt idx="138">
                  <c:v>293.42729866807031</c:v>
                </c:pt>
                <c:pt idx="139">
                  <c:v>268.17055779109955</c:v>
                </c:pt>
                <c:pt idx="140">
                  <c:v>272.80979367140787</c:v>
                </c:pt>
                <c:pt idx="141">
                  <c:v>353.73991112977296</c:v>
                </c:pt>
                <c:pt idx="142">
                  <c:v>401.81607123482183</c:v>
                </c:pt>
                <c:pt idx="143">
                  <c:v>371.45152437589644</c:v>
                </c:pt>
                <c:pt idx="144">
                  <c:v>265.16444818526145</c:v>
                </c:pt>
                <c:pt idx="145">
                  <c:v>296.27768526693012</c:v>
                </c:pt>
                <c:pt idx="146">
                  <c:v>368.82497594363485</c:v>
                </c:pt>
                <c:pt idx="147">
                  <c:v>288.23491911217377</c:v>
                </c:pt>
                <c:pt idx="148">
                  <c:v>264.11154425775544</c:v>
                </c:pt>
                <c:pt idx="149">
                  <c:v>282.86844797115617</c:v>
                </c:pt>
                <c:pt idx="150">
                  <c:v>301.51362361764018</c:v>
                </c:pt>
                <c:pt idx="151">
                  <c:v>313.51211761234674</c:v>
                </c:pt>
                <c:pt idx="152">
                  <c:v>318.71597786023062</c:v>
                </c:pt>
                <c:pt idx="153">
                  <c:v>324.40696375923801</c:v>
                </c:pt>
                <c:pt idx="154">
                  <c:v>334.79712604436094</c:v>
                </c:pt>
                <c:pt idx="155">
                  <c:v>340.25561579401153</c:v>
                </c:pt>
                <c:pt idx="156">
                  <c:v>346.44781801986079</c:v>
                </c:pt>
                <c:pt idx="157">
                  <c:v>354.28357864459019</c:v>
                </c:pt>
                <c:pt idx="158">
                  <c:v>351.77591388511127</c:v>
                </c:pt>
                <c:pt idx="159">
                  <c:v>356.38796575281424</c:v>
                </c:pt>
                <c:pt idx="160">
                  <c:v>355.65871815037355</c:v>
                </c:pt>
                <c:pt idx="161">
                  <c:v>364.37714068517897</c:v>
                </c:pt>
                <c:pt idx="162">
                  <c:v>363.76766382634645</c:v>
                </c:pt>
                <c:pt idx="163">
                  <c:v>373.3607055945368</c:v>
                </c:pt>
                <c:pt idx="164">
                  <c:v>384.12526812503432</c:v>
                </c:pt>
                <c:pt idx="165">
                  <c:v>385.32744043487349</c:v>
                </c:pt>
                <c:pt idx="166">
                  <c:v>384.99977709041298</c:v>
                </c:pt>
                <c:pt idx="167">
                  <c:v>359.70880686297761</c:v>
                </c:pt>
                <c:pt idx="168">
                  <c:v>353.43893168663288</c:v>
                </c:pt>
                <c:pt idx="169">
                  <c:v>354.33516245202685</c:v>
                </c:pt>
                <c:pt idx="170">
                  <c:v>344.97450656518731</c:v>
                </c:pt>
                <c:pt idx="171">
                  <c:v>314.52541565195014</c:v>
                </c:pt>
                <c:pt idx="172">
                  <c:v>294.51233685392452</c:v>
                </c:pt>
                <c:pt idx="173">
                  <c:v>286.50132985353815</c:v>
                </c:pt>
                <c:pt idx="174">
                  <c:v>307.54790440517405</c:v>
                </c:pt>
                <c:pt idx="175">
                  <c:v>305.222357125168</c:v>
                </c:pt>
                <c:pt idx="176">
                  <c:v>337.93083257953344</c:v>
                </c:pt>
                <c:pt idx="177">
                  <c:v>393.5252375872119</c:v>
                </c:pt>
                <c:pt idx="178">
                  <c:v>358.73927453517911</c:v>
                </c:pt>
                <c:pt idx="179">
                  <c:v>724.88856416492615</c:v>
                </c:pt>
                <c:pt idx="180">
                  <c:v>937.26774304818753</c:v>
                </c:pt>
                <c:pt idx="181">
                  <c:v>1420.1213272342236</c:v>
                </c:pt>
                <c:pt idx="182">
                  <c:v>959.8545381948345</c:v>
                </c:pt>
                <c:pt idx="183">
                  <c:v>822.37626835171557</c:v>
                </c:pt>
                <c:pt idx="184">
                  <c:v>893.7197396272752</c:v>
                </c:pt>
                <c:pt idx="185">
                  <c:v>884.33408630360498</c:v>
                </c:pt>
                <c:pt idx="186">
                  <c:v>804.15838723682532</c:v>
                </c:pt>
                <c:pt idx="187">
                  <c:v>637.6616879202702</c:v>
                </c:pt>
                <c:pt idx="188">
                  <c:v>775.39460492922365</c:v>
                </c:pt>
                <c:pt idx="189">
                  <c:v>915.35690468424798</c:v>
                </c:pt>
                <c:pt idx="190">
                  <c:v>1311.8565764390614</c:v>
                </c:pt>
                <c:pt idx="191">
                  <c:v>1482.6341034619791</c:v>
                </c:pt>
                <c:pt idx="192">
                  <c:v>1553.4551286408637</c:v>
                </c:pt>
                <c:pt idx="193">
                  <c:v>1596.193820908805</c:v>
                </c:pt>
                <c:pt idx="194">
                  <c:v>1689.7508928343311</c:v>
                </c:pt>
                <c:pt idx="195">
                  <c:v>1777.7270598364621</c:v>
                </c:pt>
                <c:pt idx="196">
                  <c:v>1633.09472414168</c:v>
                </c:pt>
                <c:pt idx="197">
                  <c:v>1072.6854351317209</c:v>
                </c:pt>
                <c:pt idx="198">
                  <c:v>1082.2068684601945</c:v>
                </c:pt>
                <c:pt idx="199">
                  <c:v>1214.1403173498215</c:v>
                </c:pt>
                <c:pt idx="200">
                  <c:v>1302.431529877957</c:v>
                </c:pt>
                <c:pt idx="201">
                  <c:v>1388.4370609231835</c:v>
                </c:pt>
                <c:pt idx="202">
                  <c:v>1526.1838469195275</c:v>
                </c:pt>
                <c:pt idx="203">
                  <c:v>1775.4859747339551</c:v>
                </c:pt>
                <c:pt idx="204">
                  <c:v>1793.7464910923823</c:v>
                </c:pt>
                <c:pt idx="205">
                  <c:v>1926.6219566114542</c:v>
                </c:pt>
                <c:pt idx="206">
                  <c:v>1487.4884530556742</c:v>
                </c:pt>
                <c:pt idx="207">
                  <c:v>1429.8465787571367</c:v>
                </c:pt>
                <c:pt idx="208">
                  <c:v>1032.8013478784758</c:v>
                </c:pt>
                <c:pt idx="209">
                  <c:v>1422.8965858308572</c:v>
                </c:pt>
                <c:pt idx="210">
                  <c:v>1442.6194764814854</c:v>
                </c:pt>
                <c:pt idx="211">
                  <c:v>1440.4891102276213</c:v>
                </c:pt>
                <c:pt idx="212">
                  <c:v>1450.8488747953149</c:v>
                </c:pt>
                <c:pt idx="213">
                  <c:v>1337.4579456425511</c:v>
                </c:pt>
                <c:pt idx="214">
                  <c:v>1120.6077012448329</c:v>
                </c:pt>
                <c:pt idx="215">
                  <c:v>928.74595306503113</c:v>
                </c:pt>
                <c:pt idx="216">
                  <c:v>920.7740043869768</c:v>
                </c:pt>
                <c:pt idx="217">
                  <c:v>896.52957579575275</c:v>
                </c:pt>
                <c:pt idx="218">
                  <c:v>898.60820429434852</c:v>
                </c:pt>
                <c:pt idx="219">
                  <c:v>1051.2999546698184</c:v>
                </c:pt>
                <c:pt idx="220">
                  <c:v>1709.3578520879598</c:v>
                </c:pt>
                <c:pt idx="221">
                  <c:v>2559.1478154859687</c:v>
                </c:pt>
                <c:pt idx="222">
                  <c:v>2934.2527610495358</c:v>
                </c:pt>
                <c:pt idx="228">
                  <c:v>2766.1025161030989</c:v>
                </c:pt>
                <c:pt idx="229">
                  <c:v>2253.5162128896181</c:v>
                </c:pt>
                <c:pt idx="230">
                  <c:v>2428.0050493648155</c:v>
                </c:pt>
                <c:pt idx="231">
                  <c:v>2036.1150111214981</c:v>
                </c:pt>
                <c:pt idx="232">
                  <c:v>2230.5873538161263</c:v>
                </c:pt>
                <c:pt idx="233">
                  <c:v>1750.7313118230622</c:v>
                </c:pt>
                <c:pt idx="234">
                  <c:v>1711.7573962758927</c:v>
                </c:pt>
                <c:pt idx="235">
                  <c:v>2011.8408103130209</c:v>
                </c:pt>
                <c:pt idx="236">
                  <c:v>2161.2432573149549</c:v>
                </c:pt>
                <c:pt idx="237">
                  <c:v>2007.2729470239046</c:v>
                </c:pt>
                <c:pt idx="238">
                  <c:v>2703.8975734604214</c:v>
                </c:pt>
                <c:pt idx="239">
                  <c:v>2436.4258990349931</c:v>
                </c:pt>
                <c:pt idx="240">
                  <c:v>2084.4151452616188</c:v>
                </c:pt>
                <c:pt idx="241">
                  <c:v>1924.9816421470789</c:v>
                </c:pt>
                <c:pt idx="242">
                  <c:v>1954.5116430978514</c:v>
                </c:pt>
                <c:pt idx="243">
                  <c:v>2094.1485103521145</c:v>
                </c:pt>
                <c:pt idx="244">
                  <c:v>2167.1474783023173</c:v>
                </c:pt>
                <c:pt idx="245">
                  <c:v>2626.3668143823693</c:v>
                </c:pt>
                <c:pt idx="247">
                  <c:v>2401.6238588365645</c:v>
                </c:pt>
                <c:pt idx="248">
                  <c:v>1102.716340661382</c:v>
                </c:pt>
                <c:pt idx="249">
                  <c:v>2129.9267445927862</c:v>
                </c:pt>
                <c:pt idx="250">
                  <c:v>1926.9064344468343</c:v>
                </c:pt>
                <c:pt idx="251">
                  <c:v>2125.9760709169045</c:v>
                </c:pt>
                <c:pt idx="252">
                  <c:v>1966.8364773147932</c:v>
                </c:pt>
                <c:pt idx="253">
                  <c:v>1920.0914261767423</c:v>
                </c:pt>
                <c:pt idx="254">
                  <c:v>1996.250630877201</c:v>
                </c:pt>
                <c:pt idx="255">
                  <c:v>2240.109896440998</c:v>
                </c:pt>
                <c:pt idx="256">
                  <c:v>2616.1528692786846</c:v>
                </c:pt>
                <c:pt idx="257">
                  <c:v>4297.512850778191</c:v>
                </c:pt>
                <c:pt idx="258">
                  <c:v>4196.8802230478977</c:v>
                </c:pt>
                <c:pt idx="259">
                  <c:v>4751.2013387405023</c:v>
                </c:pt>
                <c:pt idx="260">
                  <c:v>5886.1635993847995</c:v>
                </c:pt>
                <c:pt idx="268">
                  <c:v>8374.5875617039692</c:v>
                </c:pt>
                <c:pt idx="269">
                  <c:v>4855.4083232520916</c:v>
                </c:pt>
                <c:pt idx="270">
                  <c:v>3653.1832083634085</c:v>
                </c:pt>
                <c:pt idx="271">
                  <c:v>3378.6718227897823</c:v>
                </c:pt>
                <c:pt idx="272">
                  <c:v>4273.383640058214</c:v>
                </c:pt>
                <c:pt idx="273">
                  <c:v>2759.4860148511375</c:v>
                </c:pt>
                <c:pt idx="274">
                  <c:v>2215.2620916846113</c:v>
                </c:pt>
                <c:pt idx="275">
                  <c:v>2481.7691646544076</c:v>
                </c:pt>
                <c:pt idx="276">
                  <c:v>2694.9122404576001</c:v>
                </c:pt>
                <c:pt idx="277">
                  <c:v>3617.0539743344452</c:v>
                </c:pt>
                <c:pt idx="283">
                  <c:v>7481.7464355680131</c:v>
                </c:pt>
                <c:pt idx="284">
                  <c:v>4616.0040706461141</c:v>
                </c:pt>
                <c:pt idx="285">
                  <c:v>5511.7871630653835</c:v>
                </c:pt>
                <c:pt idx="286">
                  <c:v>6550.6783915761334</c:v>
                </c:pt>
                <c:pt idx="287">
                  <c:v>3850.6392009208603</c:v>
                </c:pt>
                <c:pt idx="290">
                  <c:v>3642.5422668930296</c:v>
                </c:pt>
                <c:pt idx="291">
                  <c:v>2550.5347878049884</c:v>
                </c:pt>
                <c:pt idx="292">
                  <c:v>3322.9868507928254</c:v>
                </c:pt>
                <c:pt idx="293">
                  <c:v>4096.2506105838474</c:v>
                </c:pt>
                <c:pt idx="294">
                  <c:v>3212.836813582715</c:v>
                </c:pt>
                <c:pt idx="295">
                  <c:v>3635.2943185442018</c:v>
                </c:pt>
                <c:pt idx="296">
                  <c:v>4037.2099706640961</c:v>
                </c:pt>
                <c:pt idx="297">
                  <c:v>3057.4954712596286</c:v>
                </c:pt>
                <c:pt idx="298">
                  <c:v>2800.7826416445319</c:v>
                </c:pt>
                <c:pt idx="299">
                  <c:v>2680.9479648594288</c:v>
                </c:pt>
                <c:pt idx="300">
                  <c:v>3101.6699382336419</c:v>
                </c:pt>
                <c:pt idx="301">
                  <c:v>2852.7068523317002</c:v>
                </c:pt>
                <c:pt idx="302">
                  <c:v>3131.8866592130621</c:v>
                </c:pt>
                <c:pt idx="303">
                  <c:v>2739.2248559246768</c:v>
                </c:pt>
                <c:pt idx="304">
                  <c:v>2292.554643995572</c:v>
                </c:pt>
                <c:pt idx="305">
                  <c:v>2206.4645651845153</c:v>
                </c:pt>
                <c:pt idx="306">
                  <c:v>2458.8095117182897</c:v>
                </c:pt>
                <c:pt idx="307">
                  <c:v>4668.1391169956132</c:v>
                </c:pt>
                <c:pt idx="308">
                  <c:v>4226.480492640595</c:v>
                </c:pt>
                <c:pt idx="309">
                  <c:v>4332.2465336207642</c:v>
                </c:pt>
                <c:pt idx="310">
                  <c:v>3823.3646333767556</c:v>
                </c:pt>
                <c:pt idx="313">
                  <c:v>6322.7802268641644</c:v>
                </c:pt>
                <c:pt idx="314">
                  <c:v>3095.4756907094315</c:v>
                </c:pt>
                <c:pt idx="315">
                  <c:v>4544.2759637748031</c:v>
                </c:pt>
                <c:pt idx="316">
                  <c:v>5218.5266940187366</c:v>
                </c:pt>
                <c:pt idx="317">
                  <c:v>4557.8117671433256</c:v>
                </c:pt>
                <c:pt idx="318">
                  <c:v>4118.5814698419181</c:v>
                </c:pt>
                <c:pt idx="319">
                  <c:v>2738.8234836473066</c:v>
                </c:pt>
                <c:pt idx="320">
                  <c:v>2989.1629513311018</c:v>
                </c:pt>
                <c:pt idx="323">
                  <c:v>4923.1064978884197</c:v>
                </c:pt>
                <c:pt idx="324">
                  <c:v>2482.0154379837963</c:v>
                </c:pt>
                <c:pt idx="325">
                  <c:v>2244.1854949666758</c:v>
                </c:pt>
                <c:pt idx="326">
                  <c:v>2054.6532475689146</c:v>
                </c:pt>
                <c:pt idx="327">
                  <c:v>2045.1742744541896</c:v>
                </c:pt>
                <c:pt idx="328">
                  <c:v>2004.0046941396906</c:v>
                </c:pt>
                <c:pt idx="329">
                  <c:v>2080.9587691718434</c:v>
                </c:pt>
                <c:pt idx="330">
                  <c:v>2020.6119071364062</c:v>
                </c:pt>
                <c:pt idx="331">
                  <c:v>2095.0708808753702</c:v>
                </c:pt>
                <c:pt idx="332">
                  <c:v>2158.496394121511</c:v>
                </c:pt>
                <c:pt idx="333">
                  <c:v>2146.096082054346</c:v>
                </c:pt>
                <c:pt idx="334">
                  <c:v>2001.1682601415164</c:v>
                </c:pt>
                <c:pt idx="335">
                  <c:v>2113.7253892464123</c:v>
                </c:pt>
                <c:pt idx="336">
                  <c:v>2310.5125623240001</c:v>
                </c:pt>
                <c:pt idx="337">
                  <c:v>2014.7038695778815</c:v>
                </c:pt>
                <c:pt idx="338">
                  <c:v>1996.0132600393063</c:v>
                </c:pt>
                <c:pt idx="339">
                  <c:v>1863.5597394587996</c:v>
                </c:pt>
                <c:pt idx="340">
                  <c:v>1651.7667646508605</c:v>
                </c:pt>
                <c:pt idx="341">
                  <c:v>1553.9788505923407</c:v>
                </c:pt>
                <c:pt idx="342">
                  <c:v>1466.7931087071979</c:v>
                </c:pt>
                <c:pt idx="343">
                  <c:v>1392.8906288052181</c:v>
                </c:pt>
                <c:pt idx="344">
                  <c:v>1318.2705217804207</c:v>
                </c:pt>
                <c:pt idx="345">
                  <c:v>1294.5945491898083</c:v>
                </c:pt>
                <c:pt idx="346">
                  <c:v>1314.2750740570261</c:v>
                </c:pt>
                <c:pt idx="347">
                  <c:v>1312.2108861720628</c:v>
                </c:pt>
                <c:pt idx="348">
                  <c:v>1364.3055014627876</c:v>
                </c:pt>
                <c:pt idx="349">
                  <c:v>1366.2994921508168</c:v>
                </c:pt>
                <c:pt idx="350">
                  <c:v>1377.4200594510603</c:v>
                </c:pt>
                <c:pt idx="351">
                  <c:v>1412.6282530960248</c:v>
                </c:pt>
                <c:pt idx="352">
                  <c:v>1442.8564541793339</c:v>
                </c:pt>
                <c:pt idx="353">
                  <c:v>1334.600229366765</c:v>
                </c:pt>
                <c:pt idx="354">
                  <c:v>1300.2175298057923</c:v>
                </c:pt>
                <c:pt idx="355">
                  <c:v>1306.0876834016556</c:v>
                </c:pt>
                <c:pt idx="356">
                  <c:v>1308.4812636700021</c:v>
                </c:pt>
                <c:pt idx="357">
                  <c:v>1340.9137860965143</c:v>
                </c:pt>
                <c:pt idx="358">
                  <c:v>1323.334153363933</c:v>
                </c:pt>
                <c:pt idx="359">
                  <c:v>1393.7263165159775</c:v>
                </c:pt>
                <c:pt idx="360">
                  <c:v>1393.5906204928358</c:v>
                </c:pt>
                <c:pt idx="361">
                  <c:v>1404.8610066337142</c:v>
                </c:pt>
                <c:pt idx="362">
                  <c:v>1377.5095542563213</c:v>
                </c:pt>
                <c:pt idx="363">
                  <c:v>1351.3003160188939</c:v>
                </c:pt>
                <c:pt idx="364">
                  <c:v>1380.0137694624534</c:v>
                </c:pt>
                <c:pt idx="365">
                  <c:v>1349.1395841893745</c:v>
                </c:pt>
                <c:pt idx="366">
                  <c:v>1335.05929779709</c:v>
                </c:pt>
                <c:pt idx="367">
                  <c:v>1349.471968589253</c:v>
                </c:pt>
                <c:pt idx="368">
                  <c:v>1373.6793978193562</c:v>
                </c:pt>
                <c:pt idx="369">
                  <c:v>1401.3349892791521</c:v>
                </c:pt>
                <c:pt idx="370">
                  <c:v>1405.7816909150131</c:v>
                </c:pt>
                <c:pt idx="371">
                  <c:v>1375.7720235549277</c:v>
                </c:pt>
                <c:pt idx="372">
                  <c:v>1390.8197081272217</c:v>
                </c:pt>
                <c:pt idx="373">
                  <c:v>1347.1491946239928</c:v>
                </c:pt>
                <c:pt idx="374">
                  <c:v>1295.5983878349621</c:v>
                </c:pt>
                <c:pt idx="375">
                  <c:v>1286.6470434382102</c:v>
                </c:pt>
                <c:pt idx="376">
                  <c:v>1315.4229715497088</c:v>
                </c:pt>
                <c:pt idx="377">
                  <c:v>1318.9738539725695</c:v>
                </c:pt>
                <c:pt idx="378">
                  <c:v>1324.6735004764798</c:v>
                </c:pt>
                <c:pt idx="379">
                  <c:v>1341.7441943532244</c:v>
                </c:pt>
                <c:pt idx="380">
                  <c:v>1321.729738805747</c:v>
                </c:pt>
                <c:pt idx="381">
                  <c:v>1294.2292090624037</c:v>
                </c:pt>
                <c:pt idx="382">
                  <c:v>1304.459941182638</c:v>
                </c:pt>
                <c:pt idx="383">
                  <c:v>1294.2151826702336</c:v>
                </c:pt>
                <c:pt idx="384">
                  <c:v>1268.8745156671628</c:v>
                </c:pt>
                <c:pt idx="385">
                  <c:v>1262.1514287455755</c:v>
                </c:pt>
                <c:pt idx="386">
                  <c:v>1288.2087898161801</c:v>
                </c:pt>
                <c:pt idx="387">
                  <c:v>1269.6597005773999</c:v>
                </c:pt>
                <c:pt idx="388">
                  <c:v>1266.7169041037243</c:v>
                </c:pt>
                <c:pt idx="389">
                  <c:v>1170.6047831168864</c:v>
                </c:pt>
                <c:pt idx="390">
                  <c:v>1278.9537229100431</c:v>
                </c:pt>
                <c:pt idx="391">
                  <c:v>1300.6612464370385</c:v>
                </c:pt>
                <c:pt idx="392">
                  <c:v>1331.0897089969033</c:v>
                </c:pt>
                <c:pt idx="393">
                  <c:v>1313.5682417467488</c:v>
                </c:pt>
                <c:pt idx="394">
                  <c:v>1311.7476486703649</c:v>
                </c:pt>
                <c:pt idx="395">
                  <c:v>1287.74665716543</c:v>
                </c:pt>
                <c:pt idx="396">
                  <c:v>1257.4481949191504</c:v>
                </c:pt>
                <c:pt idx="397">
                  <c:v>1268.2808367399573</c:v>
                </c:pt>
                <c:pt idx="398">
                  <c:v>1274.3760834688569</c:v>
                </c:pt>
                <c:pt idx="399">
                  <c:v>1299.3233371402234</c:v>
                </c:pt>
                <c:pt idx="400">
                  <c:v>1312.34009766345</c:v>
                </c:pt>
                <c:pt idx="401">
                  <c:v>1352.7265506689625</c:v>
                </c:pt>
                <c:pt idx="402">
                  <c:v>1397.2827184162745</c:v>
                </c:pt>
                <c:pt idx="403">
                  <c:v>1369.6110419206075</c:v>
                </c:pt>
                <c:pt idx="404">
                  <c:v>1380.5542865374252</c:v>
                </c:pt>
                <c:pt idx="405">
                  <c:v>1348.2650496594961</c:v>
                </c:pt>
                <c:pt idx="406">
                  <c:v>1325.6277977167331</c:v>
                </c:pt>
                <c:pt idx="407">
                  <c:v>1340.8746824607138</c:v>
                </c:pt>
                <c:pt idx="408">
                  <c:v>1322.372979875322</c:v>
                </c:pt>
                <c:pt idx="409">
                  <c:v>1252.2627584872346</c:v>
                </c:pt>
                <c:pt idx="410">
                  <c:v>1286.4957674571579</c:v>
                </c:pt>
                <c:pt idx="411">
                  <c:v>1476.1009789860118</c:v>
                </c:pt>
                <c:pt idx="412">
                  <c:v>1442.874648206759</c:v>
                </c:pt>
                <c:pt idx="413">
                  <c:v>1411.7932200853024</c:v>
                </c:pt>
                <c:pt idx="414">
                  <c:v>1480.1008966037894</c:v>
                </c:pt>
                <c:pt idx="415">
                  <c:v>1552.8650880726073</c:v>
                </c:pt>
                <c:pt idx="416">
                  <c:v>1669.2344224680298</c:v>
                </c:pt>
                <c:pt idx="417">
                  <c:v>1691.0899620561074</c:v>
                </c:pt>
                <c:pt idx="419">
                  <c:v>2574.3482224183172</c:v>
                </c:pt>
                <c:pt idx="420">
                  <c:v>2608.9547883446176</c:v>
                </c:pt>
                <c:pt idx="421">
                  <c:v>3198.6363609967875</c:v>
                </c:pt>
                <c:pt idx="422">
                  <c:v>2837.8603077294711</c:v>
                </c:pt>
                <c:pt idx="423">
                  <c:v>2599.4744303833213</c:v>
                </c:pt>
                <c:pt idx="424">
                  <c:v>2862.2932199128459</c:v>
                </c:pt>
                <c:pt idx="425">
                  <c:v>2752.9357358184516</c:v>
                </c:pt>
                <c:pt idx="426">
                  <c:v>2430.2045448396248</c:v>
                </c:pt>
                <c:pt idx="427">
                  <c:v>2223.2919944905166</c:v>
                </c:pt>
                <c:pt idx="428">
                  <c:v>2024.9033695783655</c:v>
                </c:pt>
                <c:pt idx="429">
                  <c:v>1507.8617748273155</c:v>
                </c:pt>
                <c:pt idx="430">
                  <c:v>2280.3234873442552</c:v>
                </c:pt>
                <c:pt idx="431">
                  <c:v>2508.9609958845322</c:v>
                </c:pt>
                <c:pt idx="432">
                  <c:v>2656.8474762195574</c:v>
                </c:pt>
                <c:pt idx="433">
                  <c:v>2345.8593543850538</c:v>
                </c:pt>
                <c:pt idx="434">
                  <c:v>2090.1170764002718</c:v>
                </c:pt>
                <c:pt idx="435">
                  <c:v>1800.9406809177885</c:v>
                </c:pt>
                <c:pt idx="437">
                  <c:v>2392.8229114120322</c:v>
                </c:pt>
                <c:pt idx="438">
                  <c:v>2207.7663162714871</c:v>
                </c:pt>
                <c:pt idx="439">
                  <c:v>2354.5222568201043</c:v>
                </c:pt>
                <c:pt idx="440">
                  <c:v>2674.2235951584826</c:v>
                </c:pt>
                <c:pt idx="441">
                  <c:v>2734.1142155448442</c:v>
                </c:pt>
                <c:pt idx="442">
                  <c:v>2846.3247419595814</c:v>
                </c:pt>
                <c:pt idx="443">
                  <c:v>3228.8686011395562</c:v>
                </c:pt>
                <c:pt idx="444">
                  <c:v>3223.8312806779686</c:v>
                </c:pt>
                <c:pt idx="445">
                  <c:v>3357.1985728879581</c:v>
                </c:pt>
                <c:pt idx="446">
                  <c:v>3395.1669019745641</c:v>
                </c:pt>
                <c:pt idx="447">
                  <c:v>3378.4126350763904</c:v>
                </c:pt>
                <c:pt idx="448">
                  <c:v>3489.2192725115365</c:v>
                </c:pt>
                <c:pt idx="449">
                  <c:v>2880.0903171434011</c:v>
                </c:pt>
                <c:pt idx="450">
                  <c:v>2958.5780852240773</c:v>
                </c:pt>
                <c:pt idx="451">
                  <c:v>2912.5961513264251</c:v>
                </c:pt>
                <c:pt idx="452">
                  <c:v>3265.3971004703994</c:v>
                </c:pt>
                <c:pt idx="458">
                  <c:v>10975.222859879523</c:v>
                </c:pt>
                <c:pt idx="459">
                  <c:v>9946.7940903684466</c:v>
                </c:pt>
                <c:pt idx="460">
                  <c:v>10104.368971564876</c:v>
                </c:pt>
                <c:pt idx="461">
                  <c:v>9644.0078992148483</c:v>
                </c:pt>
                <c:pt idx="463">
                  <c:v>9569.7633498481064</c:v>
                </c:pt>
                <c:pt idx="469">
                  <c:v>4341.2055636575033</c:v>
                </c:pt>
                <c:pt idx="483">
                  <c:v>7900.7135955252825</c:v>
                </c:pt>
                <c:pt idx="484">
                  <c:v>6228.0370419692281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01E-44F8-8ED4-CDF7F964AE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95'!$O$14:$O$4269</c:f>
              <c:numCache>
                <c:formatCode>0.0</c:formatCode>
                <c:ptCount val="4256"/>
                <c:pt idx="0">
                  <c:v>10.12931559544799</c:v>
                </c:pt>
                <c:pt idx="1">
                  <c:v>9.5659560827055614</c:v>
                </c:pt>
                <c:pt idx="2">
                  <c:v>8.1324571245391901</c:v>
                </c:pt>
                <c:pt idx="3">
                  <c:v>7.1451835230004823</c:v>
                </c:pt>
                <c:pt idx="4">
                  <c:v>6.7380028850777363</c:v>
                </c:pt>
                <c:pt idx="5">
                  <c:v>6.5650905593845179</c:v>
                </c:pt>
                <c:pt idx="6">
                  <c:v>6.3977560506491429</c:v>
                </c:pt>
                <c:pt idx="7">
                  <c:v>5.9515306940214785</c:v>
                </c:pt>
                <c:pt idx="8">
                  <c:v>5.7395736496233356</c:v>
                </c:pt>
                <c:pt idx="9">
                  <c:v>5.7228401987497994</c:v>
                </c:pt>
                <c:pt idx="10">
                  <c:v>5.9738419618528598</c:v>
                </c:pt>
                <c:pt idx="11">
                  <c:v>5.6726398461291874</c:v>
                </c:pt>
                <c:pt idx="12">
                  <c:v>5.8288187209488695</c:v>
                </c:pt>
                <c:pt idx="13">
                  <c:v>5.6614842122134963</c:v>
                </c:pt>
                <c:pt idx="14">
                  <c:v>5.6614842122134963</c:v>
                </c:pt>
                <c:pt idx="15">
                  <c:v>5.8232409039910245</c:v>
                </c:pt>
                <c:pt idx="16">
                  <c:v>6.0519313992627026</c:v>
                </c:pt>
                <c:pt idx="17">
                  <c:v>6.5595127424266693</c:v>
                </c:pt>
                <c:pt idx="18">
                  <c:v>6.2081102740823839</c:v>
                </c:pt>
                <c:pt idx="19">
                  <c:v>5.6893732970027244</c:v>
                </c:pt>
                <c:pt idx="20">
                  <c:v>5.6782176630870334</c:v>
                </c:pt>
                <c:pt idx="21">
                  <c:v>6.1857990062510035</c:v>
                </c:pt>
                <c:pt idx="22">
                  <c:v>5.9571085109793236</c:v>
                </c:pt>
                <c:pt idx="23">
                  <c:v>5.4774162526045842</c:v>
                </c:pt>
                <c:pt idx="24">
                  <c:v>5.0535021638083029</c:v>
                </c:pt>
                <c:pt idx="25">
                  <c:v>6.1467542875460808</c:v>
                </c:pt>
                <c:pt idx="26">
                  <c:v>5.9347972431479397</c:v>
                </c:pt>
                <c:pt idx="27">
                  <c:v>4.4566757493188005</c:v>
                </c:pt>
                <c:pt idx="28">
                  <c:v>3.246289469466261</c:v>
                </c:pt>
                <c:pt idx="29">
                  <c:v>3.9602500400705245</c:v>
                </c:pt>
                <c:pt idx="30">
                  <c:v>5.1037025164289149</c:v>
                </c:pt>
                <c:pt idx="31">
                  <c:v>3.129155313351498</c:v>
                </c:pt>
                <c:pt idx="32">
                  <c:v>7.3236736656515466</c:v>
                </c:pt>
                <c:pt idx="33">
                  <c:v>6.9220708446866483</c:v>
                </c:pt>
                <c:pt idx="34">
                  <c:v>6.0351979483891638</c:v>
                </c:pt>
                <c:pt idx="35">
                  <c:v>6.7380028850777363</c:v>
                </c:pt>
                <c:pt idx="36">
                  <c:v>6.0017310466420897</c:v>
                </c:pt>
                <c:pt idx="37">
                  <c:v>5.4439493508575092</c:v>
                </c:pt>
                <c:pt idx="38">
                  <c:v>4.5905433563071005</c:v>
                </c:pt>
                <c:pt idx="39">
                  <c:v>3.7538708126302276</c:v>
                </c:pt>
                <c:pt idx="40">
                  <c:v>4.4455201154031094</c:v>
                </c:pt>
                <c:pt idx="41">
                  <c:v>4.2056739862157402</c:v>
                </c:pt>
                <c:pt idx="42">
                  <c:v>4.1052732809745152</c:v>
                </c:pt>
                <c:pt idx="43">
                  <c:v>4.7132553293797086</c:v>
                </c:pt>
                <c:pt idx="44">
                  <c:v>3.6144253886840829</c:v>
                </c:pt>
                <c:pt idx="45">
                  <c:v>2.8558422824170524</c:v>
                </c:pt>
                <c:pt idx="46">
                  <c:v>2.42077255970508</c:v>
                </c:pt>
                <c:pt idx="47">
                  <c:v>3.2853341881711815</c:v>
                </c:pt>
                <c:pt idx="48">
                  <c:v>4.6016989902227916</c:v>
                </c:pt>
                <c:pt idx="49">
                  <c:v>4.2447187049206603</c:v>
                </c:pt>
                <c:pt idx="50">
                  <c:v>3.865427151787145</c:v>
                </c:pt>
                <c:pt idx="51">
                  <c:v>4.7355665972110916</c:v>
                </c:pt>
                <c:pt idx="52">
                  <c:v>4.4957204680237215</c:v>
                </c:pt>
                <c:pt idx="53">
                  <c:v>4.0494951113960571</c:v>
                </c:pt>
                <c:pt idx="54">
                  <c:v>3.4638243308222463</c:v>
                </c:pt>
                <c:pt idx="55">
                  <c:v>3.7817598974194584</c:v>
                </c:pt>
                <c:pt idx="56">
                  <c:v>4.6853662445904796</c:v>
                </c:pt>
                <c:pt idx="57">
                  <c:v>5.24314794037506</c:v>
                </c:pt>
                <c:pt idx="58">
                  <c:v>5.5833947748036543</c:v>
                </c:pt>
                <c:pt idx="59">
                  <c:v>5.4606828017310463</c:v>
                </c:pt>
                <c:pt idx="60">
                  <c:v>5.6670620291713414</c:v>
                </c:pt>
                <c:pt idx="61">
                  <c:v>5.7897740022439486</c:v>
                </c:pt>
                <c:pt idx="62">
                  <c:v>5.6112838595928825</c:v>
                </c:pt>
                <c:pt idx="63">
                  <c:v>5.6837954800448784</c:v>
                </c:pt>
                <c:pt idx="64">
                  <c:v>5.6391729443821115</c:v>
                </c:pt>
                <c:pt idx="65">
                  <c:v>5.6670620291713414</c:v>
                </c:pt>
                <c:pt idx="66">
                  <c:v>5.8845968905273267</c:v>
                </c:pt>
                <c:pt idx="67">
                  <c:v>6.0853983010097759</c:v>
                </c:pt>
                <c:pt idx="68">
                  <c:v>6.3085109793236089</c:v>
                </c:pt>
                <c:pt idx="69">
                  <c:v>6.3308222471549929</c:v>
                </c:pt>
                <c:pt idx="70">
                  <c:v>6.8328257733611144</c:v>
                </c:pt>
                <c:pt idx="71">
                  <c:v>6.9164930277288024</c:v>
                </c:pt>
                <c:pt idx="72">
                  <c:v>6.6878025324571233</c:v>
                </c:pt>
                <c:pt idx="73">
                  <c:v>6.6041352780894371</c:v>
                </c:pt>
                <c:pt idx="74">
                  <c:v>7.2623176791152426</c:v>
                </c:pt>
                <c:pt idx="75">
                  <c:v>6.3698669658599121</c:v>
                </c:pt>
                <c:pt idx="76">
                  <c:v>5.5666613239301173</c:v>
                </c:pt>
                <c:pt idx="77">
                  <c:v>5.5722391408879632</c:v>
                </c:pt>
                <c:pt idx="78">
                  <c:v>5.4495271678153543</c:v>
                </c:pt>
                <c:pt idx="79">
                  <c:v>5.7228401987497994</c:v>
                </c:pt>
                <c:pt idx="80">
                  <c:v>5.8901747074851727</c:v>
                </c:pt>
                <c:pt idx="81">
                  <c:v>5.6503285782978034</c:v>
                </c:pt>
                <c:pt idx="82">
                  <c:v>5.4327937169418181</c:v>
                </c:pt>
                <c:pt idx="83">
                  <c:v>5.24314794037506</c:v>
                </c:pt>
                <c:pt idx="84">
                  <c:v>5.237570123417215</c:v>
                </c:pt>
                <c:pt idx="85">
                  <c:v>5.120435967302452</c:v>
                </c:pt>
                <c:pt idx="86">
                  <c:v>5.014457445103381</c:v>
                </c:pt>
                <c:pt idx="87">
                  <c:v>4.8359673024523158</c:v>
                </c:pt>
                <c:pt idx="88">
                  <c:v>4.4678313832344916</c:v>
                </c:pt>
                <c:pt idx="89">
                  <c:v>4.5905433563071005</c:v>
                </c:pt>
                <c:pt idx="90">
                  <c:v>4.5068761019394126</c:v>
                </c:pt>
                <c:pt idx="91">
                  <c:v>4.4510979323609545</c:v>
                </c:pt>
                <c:pt idx="92">
                  <c:v>4.8136560346209327</c:v>
                </c:pt>
                <c:pt idx="93">
                  <c:v>4.8750120211572368</c:v>
                </c:pt>
                <c:pt idx="94">
                  <c:v>5.148325052091681</c:v>
                </c:pt>
                <c:pt idx="95">
                  <c:v>6.0296201314313178</c:v>
                </c:pt>
                <c:pt idx="96">
                  <c:v>6.0128866805577816</c:v>
                </c:pt>
                <c:pt idx="97">
                  <c:v>5.1315916012181431</c:v>
                </c:pt>
                <c:pt idx="98">
                  <c:v>4.8582785702836997</c:v>
                </c:pt>
                <c:pt idx="99">
                  <c:v>4.4399422984452643</c:v>
                </c:pt>
                <c:pt idx="100">
                  <c:v>4.2000961692578942</c:v>
                </c:pt>
                <c:pt idx="101">
                  <c:v>4.9921461772719971</c:v>
                </c:pt>
                <c:pt idx="102">
                  <c:v>5.3547042795319761</c:v>
                </c:pt>
                <c:pt idx="103">
                  <c:v>4.1722070844686634</c:v>
                </c:pt>
                <c:pt idx="104">
                  <c:v>6.3085109793236089</c:v>
                </c:pt>
                <c:pt idx="105">
                  <c:v>7.6750761339958329</c:v>
                </c:pt>
                <c:pt idx="106">
                  <c:v>5.9459528770636316</c:v>
                </c:pt>
                <c:pt idx="107">
                  <c:v>5.6224394935085753</c:v>
                </c:pt>
                <c:pt idx="108">
                  <c:v>2.9395095367847404</c:v>
                </c:pt>
                <c:pt idx="109">
                  <c:v>4.4845648341080304</c:v>
                </c:pt>
                <c:pt idx="110">
                  <c:v>4.4510979323609545</c:v>
                </c:pt>
                <c:pt idx="111">
                  <c:v>4.5180317358551045</c:v>
                </c:pt>
                <c:pt idx="112">
                  <c:v>4.5514986376021787</c:v>
                </c:pt>
                <c:pt idx="113">
                  <c:v>4.7132553293797086</c:v>
                </c:pt>
                <c:pt idx="114">
                  <c:v>4.9586792755249238</c:v>
                </c:pt>
                <c:pt idx="115">
                  <c:v>4.7244109632953997</c:v>
                </c:pt>
                <c:pt idx="116">
                  <c:v>4.1722070844686634</c:v>
                </c:pt>
                <c:pt idx="117">
                  <c:v>4.0160282096489821</c:v>
                </c:pt>
                <c:pt idx="118">
                  <c:v>4.1108510979323611</c:v>
                </c:pt>
                <c:pt idx="119">
                  <c:v>4.0494951113960571</c:v>
                </c:pt>
                <c:pt idx="120">
                  <c:v>3.792915531335149</c:v>
                </c:pt>
                <c:pt idx="121">
                  <c:v>3.4582465138644007</c:v>
                </c:pt>
                <c:pt idx="122">
                  <c:v>3.1737778490142641</c:v>
                </c:pt>
                <c:pt idx="123">
                  <c:v>3.0008655233210453</c:v>
                </c:pt>
                <c:pt idx="124">
                  <c:v>2.8781535502484372</c:v>
                </c:pt>
                <c:pt idx="125">
                  <c:v>2.8279531976278252</c:v>
                </c:pt>
                <c:pt idx="126">
                  <c:v>2.8335310145856702</c:v>
                </c:pt>
                <c:pt idx="127">
                  <c:v>2.8893091841641283</c:v>
                </c:pt>
                <c:pt idx="128">
                  <c:v>3.0901105946465766</c:v>
                </c:pt>
                <c:pt idx="129">
                  <c:v>3.0733771437730399</c:v>
                </c:pt>
                <c:pt idx="130">
                  <c:v>3.084532777688731</c:v>
                </c:pt>
                <c:pt idx="131">
                  <c:v>4.2335630710049674</c:v>
                </c:pt>
                <c:pt idx="132">
                  <c:v>4.8917454720307729</c:v>
                </c:pt>
                <c:pt idx="133">
                  <c:v>3.3076454560025641</c:v>
                </c:pt>
                <c:pt idx="134">
                  <c:v>3.3188010899182552</c:v>
                </c:pt>
                <c:pt idx="135">
                  <c:v>4.2447187049206603</c:v>
                </c:pt>
                <c:pt idx="136">
                  <c:v>5.4829940695624302</c:v>
                </c:pt>
                <c:pt idx="137">
                  <c:v>3.9825613079019071</c:v>
                </c:pt>
                <c:pt idx="138">
                  <c:v>3.5865363038948548</c:v>
                </c:pt>
                <c:pt idx="139">
                  <c:v>3.3745792594967132</c:v>
                </c:pt>
                <c:pt idx="140">
                  <c:v>3.4136239782016338</c:v>
                </c:pt>
                <c:pt idx="141">
                  <c:v>4.1052732809745152</c:v>
                </c:pt>
                <c:pt idx="142">
                  <c:v>4.5124539188972577</c:v>
                </c:pt>
                <c:pt idx="143">
                  <c:v>4.2614521557941973</c:v>
                </c:pt>
                <c:pt idx="144">
                  <c:v>3.3690014425388677</c:v>
                </c:pt>
                <c:pt idx="145">
                  <c:v>3.6311588395576218</c:v>
                </c:pt>
                <c:pt idx="146">
                  <c:v>4.2502965218785063</c:v>
                </c:pt>
                <c:pt idx="147">
                  <c:v>3.5698028530213182</c:v>
                </c:pt>
                <c:pt idx="148">
                  <c:v>3.3132232729604096</c:v>
                </c:pt>
                <c:pt idx="149">
                  <c:v>3.4638243308222463</c:v>
                </c:pt>
                <c:pt idx="150">
                  <c:v>3.6200032056419307</c:v>
                </c:pt>
                <c:pt idx="151">
                  <c:v>3.7204039108831548</c:v>
                </c:pt>
                <c:pt idx="152">
                  <c:v>3.7650264465459209</c:v>
                </c:pt>
                <c:pt idx="153">
                  <c:v>3.8152267991665334</c:v>
                </c:pt>
                <c:pt idx="154">
                  <c:v>3.9044718704920665</c:v>
                </c:pt>
                <c:pt idx="155">
                  <c:v>3.954672223112679</c:v>
                </c:pt>
                <c:pt idx="156">
                  <c:v>4.0104503926911361</c:v>
                </c:pt>
                <c:pt idx="157">
                  <c:v>4.0773841961852852</c:v>
                </c:pt>
                <c:pt idx="158">
                  <c:v>4.0606507453117491</c:v>
                </c:pt>
                <c:pt idx="159">
                  <c:v>4.1052732809745152</c:v>
                </c:pt>
                <c:pt idx="160">
                  <c:v>4.1052732809745152</c:v>
                </c:pt>
                <c:pt idx="161">
                  <c:v>4.1833627183843554</c:v>
                </c:pt>
                <c:pt idx="162">
                  <c:v>4.1833627183843554</c:v>
                </c:pt>
                <c:pt idx="163">
                  <c:v>4.2670299727520424</c:v>
                </c:pt>
                <c:pt idx="164">
                  <c:v>4.3618528610354215</c:v>
                </c:pt>
                <c:pt idx="165">
                  <c:v>4.3674306779932675</c:v>
                </c:pt>
                <c:pt idx="166">
                  <c:v>4.3674306779932675</c:v>
                </c:pt>
                <c:pt idx="167">
                  <c:v>4.1610514505529732</c:v>
                </c:pt>
                <c:pt idx="168">
                  <c:v>4.1443179996794361</c:v>
                </c:pt>
                <c:pt idx="169">
                  <c:v>4.1331623657637433</c:v>
                </c:pt>
                <c:pt idx="170">
                  <c:v>4.0494951113960571</c:v>
                </c:pt>
                <c:pt idx="171">
                  <c:v>3.7984933482929946</c:v>
                </c:pt>
                <c:pt idx="172">
                  <c:v>3.6367366565154673</c:v>
                </c:pt>
                <c:pt idx="173">
                  <c:v>3.5753806699791637</c:v>
                </c:pt>
                <c:pt idx="174">
                  <c:v>3.7650264465459209</c:v>
                </c:pt>
                <c:pt idx="175">
                  <c:v>3.7817598974194584</c:v>
                </c:pt>
                <c:pt idx="176">
                  <c:v>4.0606507453117491</c:v>
                </c:pt>
                <c:pt idx="177">
                  <c:v>4.5514986376021787</c:v>
                </c:pt>
                <c:pt idx="178">
                  <c:v>4.2781856066677344</c:v>
                </c:pt>
                <c:pt idx="179">
                  <c:v>7.5858310626702989</c:v>
                </c:pt>
                <c:pt idx="180">
                  <c:v>9.4041993909280333</c:v>
                </c:pt>
                <c:pt idx="181">
                  <c:v>13.766052251963455</c:v>
                </c:pt>
                <c:pt idx="182">
                  <c:v>9.6775124218624757</c:v>
                </c:pt>
                <c:pt idx="183">
                  <c:v>8.4615483250520906</c:v>
                </c:pt>
                <c:pt idx="184">
                  <c:v>9.125308543035743</c:v>
                </c:pt>
                <c:pt idx="185">
                  <c:v>8.9412405834268327</c:v>
                </c:pt>
                <c:pt idx="186">
                  <c:v>8.4503926911364005</c:v>
                </c:pt>
                <c:pt idx="187">
                  <c:v>7.0447828177592573</c:v>
                </c:pt>
                <c:pt idx="188">
                  <c:v>8.1882352941176464</c:v>
                </c:pt>
                <c:pt idx="189">
                  <c:v>9.3093765026446533</c:v>
                </c:pt>
                <c:pt idx="190">
                  <c:v>12.572399422984455</c:v>
                </c:pt>
                <c:pt idx="191">
                  <c:v>14.000320564192982</c:v>
                </c:pt>
                <c:pt idx="192">
                  <c:v>14.608302612598173</c:v>
                </c:pt>
                <c:pt idx="193">
                  <c:v>14.982016348773843</c:v>
                </c:pt>
                <c:pt idx="194">
                  <c:v>15.751755088956562</c:v>
                </c:pt>
                <c:pt idx="195">
                  <c:v>16.515916012181442</c:v>
                </c:pt>
                <c:pt idx="196">
                  <c:v>15.824266709408557</c:v>
                </c:pt>
                <c:pt idx="197">
                  <c:v>11.055233210450396</c:v>
                </c:pt>
                <c:pt idx="198">
                  <c:v>11.122167013944543</c:v>
                </c:pt>
                <c:pt idx="199">
                  <c:v>12.248886039429395</c:v>
                </c:pt>
                <c:pt idx="200">
                  <c:v>13.001891328738582</c:v>
                </c:pt>
                <c:pt idx="201">
                  <c:v>13.738163167174227</c:v>
                </c:pt>
                <c:pt idx="202">
                  <c:v>14.909504728321849</c:v>
                </c:pt>
                <c:pt idx="203">
                  <c:v>17.023497355345409</c:v>
                </c:pt>
                <c:pt idx="204">
                  <c:v>17.185254047122942</c:v>
                </c:pt>
                <c:pt idx="205">
                  <c:v>18.339862157397018</c:v>
                </c:pt>
                <c:pt idx="206">
                  <c:v>14.580413527808945</c:v>
                </c:pt>
                <c:pt idx="207">
                  <c:v>14.095143452476359</c:v>
                </c:pt>
                <c:pt idx="208">
                  <c:v>10.687097291232568</c:v>
                </c:pt>
                <c:pt idx="209">
                  <c:v>13.978009296361597</c:v>
                </c:pt>
                <c:pt idx="210">
                  <c:v>14.162077255970511</c:v>
                </c:pt>
                <c:pt idx="211">
                  <c:v>14.117454720307741</c:v>
                </c:pt>
                <c:pt idx="212">
                  <c:v>14.223433242506815</c:v>
                </c:pt>
                <c:pt idx="213">
                  <c:v>13.308671261420097</c:v>
                </c:pt>
                <c:pt idx="214">
                  <c:v>11.495880750120213</c:v>
                </c:pt>
                <c:pt idx="215">
                  <c:v>9.8727360153870816</c:v>
                </c:pt>
                <c:pt idx="216">
                  <c:v>9.8225356627664695</c:v>
                </c:pt>
                <c:pt idx="217">
                  <c:v>9.6273120692418637</c:v>
                </c:pt>
                <c:pt idx="218">
                  <c:v>9.6384677031575556</c:v>
                </c:pt>
                <c:pt idx="219">
                  <c:v>10.938099054335632</c:v>
                </c:pt>
                <c:pt idx="220">
                  <c:v>16.515916012181442</c:v>
                </c:pt>
                <c:pt idx="221">
                  <c:v>23.789389325212376</c:v>
                </c:pt>
                <c:pt idx="222">
                  <c:v>26.974322808142329</c:v>
                </c:pt>
                <c:pt idx="223">
                  <c:v>46.803462093284182</c:v>
                </c:pt>
                <c:pt idx="224">
                  <c:v>71.619169738740183</c:v>
                </c:pt>
                <c:pt idx="225">
                  <c:v>71.72514826093925</c:v>
                </c:pt>
                <c:pt idx="226">
                  <c:v>54.350248437249562</c:v>
                </c:pt>
                <c:pt idx="227">
                  <c:v>38.983362718384356</c:v>
                </c:pt>
                <c:pt idx="228">
                  <c:v>25.618913287385794</c:v>
                </c:pt>
                <c:pt idx="229">
                  <c:v>21.318416412886684</c:v>
                </c:pt>
                <c:pt idx="230">
                  <c:v>22.729604103221671</c:v>
                </c:pt>
                <c:pt idx="231">
                  <c:v>19.310402308062191</c:v>
                </c:pt>
                <c:pt idx="232">
                  <c:v>20.777368167975638</c:v>
                </c:pt>
                <c:pt idx="233">
                  <c:v>16.699983971790353</c:v>
                </c:pt>
                <c:pt idx="234">
                  <c:v>16.320692418656837</c:v>
                </c:pt>
                <c:pt idx="235">
                  <c:v>18.741464978361918</c:v>
                </c:pt>
                <c:pt idx="236">
                  <c:v>20.124763583907679</c:v>
                </c:pt>
                <c:pt idx="237">
                  <c:v>18.747042795319764</c:v>
                </c:pt>
                <c:pt idx="238">
                  <c:v>24.603750601057861</c:v>
                </c:pt>
                <c:pt idx="239">
                  <c:v>22.590158679275525</c:v>
                </c:pt>
                <c:pt idx="240">
                  <c:v>19.382913928514188</c:v>
                </c:pt>
                <c:pt idx="241">
                  <c:v>18.027504407757654</c:v>
                </c:pt>
                <c:pt idx="242">
                  <c:v>18.211572367366564</c:v>
                </c:pt>
                <c:pt idx="243">
                  <c:v>19.433114281134799</c:v>
                </c:pt>
                <c:pt idx="244">
                  <c:v>20.085718865202757</c:v>
                </c:pt>
                <c:pt idx="245">
                  <c:v>23.822856226959448</c:v>
                </c:pt>
                <c:pt idx="246">
                  <c:v>25.261933002083673</c:v>
                </c:pt>
                <c:pt idx="247">
                  <c:v>22.127199871774327</c:v>
                </c:pt>
                <c:pt idx="248">
                  <c:v>11.13890046481808</c:v>
                </c:pt>
                <c:pt idx="249">
                  <c:v>19.817983651226157</c:v>
                </c:pt>
                <c:pt idx="250">
                  <c:v>18.044237858631192</c:v>
                </c:pt>
                <c:pt idx="251">
                  <c:v>19.689693861195703</c:v>
                </c:pt>
                <c:pt idx="252">
                  <c:v>18.323128706523484</c:v>
                </c:pt>
                <c:pt idx="253">
                  <c:v>18.021926590799808</c:v>
                </c:pt>
                <c:pt idx="254">
                  <c:v>18.735887161404069</c:v>
                </c:pt>
                <c:pt idx="255">
                  <c:v>20.749479083186412</c:v>
                </c:pt>
                <c:pt idx="256">
                  <c:v>23.939990383074214</c:v>
                </c:pt>
                <c:pt idx="257">
                  <c:v>38.749094406154825</c:v>
                </c:pt>
                <c:pt idx="258">
                  <c:v>37.711620451995508</c:v>
                </c:pt>
                <c:pt idx="259">
                  <c:v>42.809745151466586</c:v>
                </c:pt>
                <c:pt idx="260">
                  <c:v>52.437057220708446</c:v>
                </c:pt>
                <c:pt idx="261">
                  <c:v>80.805834268312225</c:v>
                </c:pt>
                <c:pt idx="262">
                  <c:v>117.13415611476196</c:v>
                </c:pt>
                <c:pt idx="263">
                  <c:v>191.17409841320725</c:v>
                </c:pt>
                <c:pt idx="264">
                  <c:v>186.32697547683927</c:v>
                </c:pt>
                <c:pt idx="265">
                  <c:v>207.21589998397178</c:v>
                </c:pt>
                <c:pt idx="266">
                  <c:v>214.95233210450394</c:v>
                </c:pt>
                <c:pt idx="267">
                  <c:v>155.48164769995191</c:v>
                </c:pt>
                <c:pt idx="268">
                  <c:v>73.694117647058818</c:v>
                </c:pt>
                <c:pt idx="269">
                  <c:v>43.612950793396379</c:v>
                </c:pt>
                <c:pt idx="270">
                  <c:v>33.349767590960091</c:v>
                </c:pt>
                <c:pt idx="271">
                  <c:v>30.505080942458726</c:v>
                </c:pt>
                <c:pt idx="272">
                  <c:v>38.06302292033979</c:v>
                </c:pt>
                <c:pt idx="273">
                  <c:v>25.139221029011061</c:v>
                </c:pt>
                <c:pt idx="274">
                  <c:v>20.38692098092643</c:v>
                </c:pt>
                <c:pt idx="275">
                  <c:v>22.506491424907839</c:v>
                </c:pt>
                <c:pt idx="276">
                  <c:v>24.375060105786186</c:v>
                </c:pt>
                <c:pt idx="277">
                  <c:v>32.301138002885075</c:v>
                </c:pt>
                <c:pt idx="278">
                  <c:v>57.312069241865679</c:v>
                </c:pt>
                <c:pt idx="279">
                  <c:v>69.388042955601861</c:v>
                </c:pt>
                <c:pt idx="280">
                  <c:v>71.128321846449751</c:v>
                </c:pt>
                <c:pt idx="281">
                  <c:v>74.820836672543663</c:v>
                </c:pt>
                <c:pt idx="282">
                  <c:v>80.655233210450405</c:v>
                </c:pt>
                <c:pt idx="283">
                  <c:v>66.392755249238661</c:v>
                </c:pt>
                <c:pt idx="284">
                  <c:v>42.045584228241694</c:v>
                </c:pt>
                <c:pt idx="285">
                  <c:v>49.369257893893248</c:v>
                </c:pt>
                <c:pt idx="286">
                  <c:v>58.405321365603463</c:v>
                </c:pt>
                <c:pt idx="287">
                  <c:v>35.380092963615965</c:v>
                </c:pt>
                <c:pt idx="288">
                  <c:v>47.946914569642566</c:v>
                </c:pt>
                <c:pt idx="289">
                  <c:v>55.331944221830419</c:v>
                </c:pt>
                <c:pt idx="290">
                  <c:v>33.734636961051457</c:v>
                </c:pt>
                <c:pt idx="291">
                  <c:v>24.363904471870491</c:v>
                </c:pt>
                <c:pt idx="292">
                  <c:v>30.689148902067643</c:v>
                </c:pt>
                <c:pt idx="293">
                  <c:v>37.337906715819848</c:v>
                </c:pt>
                <c:pt idx="294">
                  <c:v>29.595896778329863</c:v>
                </c:pt>
                <c:pt idx="295">
                  <c:v>33.026254207405039</c:v>
                </c:pt>
                <c:pt idx="296">
                  <c:v>36.863792274402947</c:v>
                </c:pt>
                <c:pt idx="297">
                  <c:v>28.502644654592082</c:v>
                </c:pt>
                <c:pt idx="298">
                  <c:v>26.260362237538072</c:v>
                </c:pt>
                <c:pt idx="299">
                  <c:v>25.049975957685525</c:v>
                </c:pt>
                <c:pt idx="300">
                  <c:v>28.703446065074534</c:v>
                </c:pt>
                <c:pt idx="301">
                  <c:v>26.53925308543036</c:v>
                </c:pt>
                <c:pt idx="302">
                  <c:v>29.16082705561789</c:v>
                </c:pt>
                <c:pt idx="303">
                  <c:v>25.76393652828979</c:v>
                </c:pt>
                <c:pt idx="304">
                  <c:v>21.664241064273121</c:v>
                </c:pt>
                <c:pt idx="305">
                  <c:v>20.794101618849176</c:v>
                </c:pt>
                <c:pt idx="306">
                  <c:v>22.908094245872739</c:v>
                </c:pt>
                <c:pt idx="307">
                  <c:v>42.129251482609398</c:v>
                </c:pt>
                <c:pt idx="308">
                  <c:v>38.436736656515471</c:v>
                </c:pt>
                <c:pt idx="309">
                  <c:v>39.719634556820004</c:v>
                </c:pt>
                <c:pt idx="310">
                  <c:v>35.218336271838425</c:v>
                </c:pt>
                <c:pt idx="311">
                  <c:v>73.002468344285944</c:v>
                </c:pt>
                <c:pt idx="312">
                  <c:v>86.366917775284492</c:v>
                </c:pt>
                <c:pt idx="313">
                  <c:v>56.759865363038941</c:v>
                </c:pt>
                <c:pt idx="314">
                  <c:v>29.010225997756056</c:v>
                </c:pt>
                <c:pt idx="315">
                  <c:v>40.985799006250993</c:v>
                </c:pt>
                <c:pt idx="316">
                  <c:v>46.937329700272478</c:v>
                </c:pt>
                <c:pt idx="317">
                  <c:v>41.181022599775595</c:v>
                </c:pt>
                <c:pt idx="318">
                  <c:v>37.672575733290586</c:v>
                </c:pt>
                <c:pt idx="319">
                  <c:v>25.713736175669183</c:v>
                </c:pt>
                <c:pt idx="320">
                  <c:v>27.565571405673989</c:v>
                </c:pt>
                <c:pt idx="321">
                  <c:v>58.862702356146819</c:v>
                </c:pt>
                <c:pt idx="322">
                  <c:v>67.982433082224702</c:v>
                </c:pt>
                <c:pt idx="323">
                  <c:v>44.895848693700913</c:v>
                </c:pt>
                <c:pt idx="324">
                  <c:v>23.861900945664367</c:v>
                </c:pt>
                <c:pt idx="325">
                  <c:v>21.390928033338678</c:v>
                </c:pt>
                <c:pt idx="326">
                  <c:v>19.600448789870175</c:v>
                </c:pt>
                <c:pt idx="327">
                  <c:v>19.282513223272964</c:v>
                </c:pt>
                <c:pt idx="328">
                  <c:v>18.763776246193302</c:v>
                </c:pt>
                <c:pt idx="329">
                  <c:v>19.159801250200353</c:v>
                </c:pt>
                <c:pt idx="330">
                  <c:v>18.562974835710854</c:v>
                </c:pt>
                <c:pt idx="331">
                  <c:v>19.003622375380672</c:v>
                </c:pt>
                <c:pt idx="332">
                  <c:v>19.455425548966183</c:v>
                </c:pt>
                <c:pt idx="333">
                  <c:v>19.215579419778813</c:v>
                </c:pt>
                <c:pt idx="334">
                  <c:v>18.161372014745954</c:v>
                </c:pt>
                <c:pt idx="335">
                  <c:v>18.953422022760062</c:v>
                </c:pt>
                <c:pt idx="336">
                  <c:v>20.353454079179357</c:v>
                </c:pt>
                <c:pt idx="337">
                  <c:v>18.641064273120691</c:v>
                </c:pt>
                <c:pt idx="338">
                  <c:v>18.289661804776404</c:v>
                </c:pt>
                <c:pt idx="339">
                  <c:v>17.218720948870015</c:v>
                </c:pt>
                <c:pt idx="340">
                  <c:v>15.467286424106431</c:v>
                </c:pt>
                <c:pt idx="341">
                  <c:v>14.686392050008013</c:v>
                </c:pt>
                <c:pt idx="342">
                  <c:v>13.938964577656677</c:v>
                </c:pt>
                <c:pt idx="343">
                  <c:v>13.325404712293638</c:v>
                </c:pt>
                <c:pt idx="344">
                  <c:v>12.717422663888444</c:v>
                </c:pt>
                <c:pt idx="345">
                  <c:v>12.538932521237378</c:v>
                </c:pt>
                <c:pt idx="346">
                  <c:v>12.672800128225679</c:v>
                </c:pt>
                <c:pt idx="347">
                  <c:v>12.672800128225679</c:v>
                </c:pt>
                <c:pt idx="348">
                  <c:v>13.1134476678955</c:v>
                </c:pt>
                <c:pt idx="349">
                  <c:v>13.074402949190576</c:v>
                </c:pt>
                <c:pt idx="350">
                  <c:v>13.130181118769032</c:v>
                </c:pt>
                <c:pt idx="351">
                  <c:v>13.420227600577014</c:v>
                </c:pt>
                <c:pt idx="352">
                  <c:v>13.676807180637923</c:v>
                </c:pt>
                <c:pt idx="353">
                  <c:v>12.862445904792438</c:v>
                </c:pt>
                <c:pt idx="354">
                  <c:v>12.577977239942298</c:v>
                </c:pt>
                <c:pt idx="355">
                  <c:v>13.018624779612118</c:v>
                </c:pt>
                <c:pt idx="356">
                  <c:v>12.968424426991506</c:v>
                </c:pt>
                <c:pt idx="357">
                  <c:v>13.141336752684726</c:v>
                </c:pt>
                <c:pt idx="358">
                  <c:v>12.895912806539512</c:v>
                </c:pt>
                <c:pt idx="359">
                  <c:v>13.459272319281935</c:v>
                </c:pt>
                <c:pt idx="360">
                  <c:v>13.409071966661324</c:v>
                </c:pt>
                <c:pt idx="361">
                  <c:v>13.554095207565318</c:v>
                </c:pt>
                <c:pt idx="362">
                  <c:v>13.269626542715176</c:v>
                </c:pt>
                <c:pt idx="363">
                  <c:v>13.06882513223273</c:v>
                </c:pt>
                <c:pt idx="364">
                  <c:v>13.325404712293638</c:v>
                </c:pt>
                <c:pt idx="365">
                  <c:v>13.07998076614842</c:v>
                </c:pt>
                <c:pt idx="366">
                  <c:v>12.940535342202274</c:v>
                </c:pt>
                <c:pt idx="367">
                  <c:v>13.046513864401348</c:v>
                </c:pt>
                <c:pt idx="368">
                  <c:v>13.31982689533579</c:v>
                </c:pt>
                <c:pt idx="369">
                  <c:v>13.609873377143773</c:v>
                </c:pt>
                <c:pt idx="370">
                  <c:v>13.61545119410162</c:v>
                </c:pt>
                <c:pt idx="371">
                  <c:v>13.397916332745632</c:v>
                </c:pt>
                <c:pt idx="372">
                  <c:v>13.54851739060747</c:v>
                </c:pt>
                <c:pt idx="373">
                  <c:v>13.291937810546564</c:v>
                </c:pt>
                <c:pt idx="374">
                  <c:v>12.778778650424748</c:v>
                </c:pt>
                <c:pt idx="375">
                  <c:v>12.678377945183524</c:v>
                </c:pt>
                <c:pt idx="376">
                  <c:v>12.890334989581662</c:v>
                </c:pt>
                <c:pt idx="377">
                  <c:v>12.929379708286582</c:v>
                </c:pt>
                <c:pt idx="378">
                  <c:v>13.007469145696426</c:v>
                </c:pt>
                <c:pt idx="379">
                  <c:v>13.163648020516108</c:v>
                </c:pt>
                <c:pt idx="380">
                  <c:v>13.013046962654274</c:v>
                </c:pt>
                <c:pt idx="381">
                  <c:v>12.80108991825613</c:v>
                </c:pt>
                <c:pt idx="382">
                  <c:v>12.923801891328742</c:v>
                </c:pt>
                <c:pt idx="383">
                  <c:v>12.879179355665974</c:v>
                </c:pt>
                <c:pt idx="384">
                  <c:v>12.689533579099216</c:v>
                </c:pt>
                <c:pt idx="385">
                  <c:v>12.6393332264786</c:v>
                </c:pt>
                <c:pt idx="386">
                  <c:v>12.895912806539512</c:v>
                </c:pt>
                <c:pt idx="387">
                  <c:v>12.784356467382597</c:v>
                </c:pt>
                <c:pt idx="388">
                  <c:v>12.756467382593366</c:v>
                </c:pt>
                <c:pt idx="389">
                  <c:v>11.969995191537107</c:v>
                </c:pt>
                <c:pt idx="390">
                  <c:v>12.82897900304536</c:v>
                </c:pt>
                <c:pt idx="391">
                  <c:v>12.990735694822888</c:v>
                </c:pt>
                <c:pt idx="392">
                  <c:v>13.264048725757336</c:v>
                </c:pt>
                <c:pt idx="393">
                  <c:v>13.146914569642574</c:v>
                </c:pt>
                <c:pt idx="394">
                  <c:v>13.130181118769032</c:v>
                </c:pt>
                <c:pt idx="395">
                  <c:v>12.9070684404552</c:v>
                </c:pt>
                <c:pt idx="396">
                  <c:v>12.650488860394294</c:v>
                </c:pt>
                <c:pt idx="397">
                  <c:v>12.750889565635518</c:v>
                </c:pt>
                <c:pt idx="398">
                  <c:v>12.795512101298286</c:v>
                </c:pt>
                <c:pt idx="399">
                  <c:v>13.029780413527808</c:v>
                </c:pt>
                <c:pt idx="400">
                  <c:v>13.091136400064112</c:v>
                </c:pt>
                <c:pt idx="401">
                  <c:v>13.420227600577014</c:v>
                </c:pt>
                <c:pt idx="402">
                  <c:v>13.821830421541916</c:v>
                </c:pt>
                <c:pt idx="403">
                  <c:v>13.637762461933002</c:v>
                </c:pt>
                <c:pt idx="404">
                  <c:v>13.805096970668377</c:v>
                </c:pt>
                <c:pt idx="405">
                  <c:v>13.526206122776085</c:v>
                </c:pt>
                <c:pt idx="406">
                  <c:v>13.325404712293638</c:v>
                </c:pt>
                <c:pt idx="407">
                  <c:v>13.526206122776085</c:v>
                </c:pt>
                <c:pt idx="408">
                  <c:v>13.364449430998558</c:v>
                </c:pt>
                <c:pt idx="409">
                  <c:v>12.840134636961054</c:v>
                </c:pt>
                <c:pt idx="410">
                  <c:v>13.074402949190576</c:v>
                </c:pt>
                <c:pt idx="411">
                  <c:v>14.931815996153231</c:v>
                </c:pt>
                <c:pt idx="412">
                  <c:v>14.691969866965861</c:v>
                </c:pt>
                <c:pt idx="413">
                  <c:v>14.390767751242187</c:v>
                </c:pt>
                <c:pt idx="414">
                  <c:v>14.998749799647381</c:v>
                </c:pt>
                <c:pt idx="415">
                  <c:v>15.707132553293802</c:v>
                </c:pt>
                <c:pt idx="416">
                  <c:v>16.699983971790353</c:v>
                </c:pt>
                <c:pt idx="417">
                  <c:v>16.822695944862961</c:v>
                </c:pt>
                <c:pt idx="418">
                  <c:v>37.494085590639521</c:v>
                </c:pt>
                <c:pt idx="419">
                  <c:v>25.323288988619971</c:v>
                </c:pt>
                <c:pt idx="420">
                  <c:v>24.849174547203077</c:v>
                </c:pt>
                <c:pt idx="421">
                  <c:v>29.897098894053531</c:v>
                </c:pt>
                <c:pt idx="422">
                  <c:v>26.516941817598976</c:v>
                </c:pt>
                <c:pt idx="423">
                  <c:v>24.626061868889249</c:v>
                </c:pt>
                <c:pt idx="424">
                  <c:v>26.829299567238341</c:v>
                </c:pt>
                <c:pt idx="425">
                  <c:v>26.120916813591922</c:v>
                </c:pt>
                <c:pt idx="426">
                  <c:v>23.332008334669016</c:v>
                </c:pt>
                <c:pt idx="427">
                  <c:v>21.569418175989743</c:v>
                </c:pt>
                <c:pt idx="428">
                  <c:v>19.762205481647701</c:v>
                </c:pt>
                <c:pt idx="429">
                  <c:v>15.121461772719988</c:v>
                </c:pt>
                <c:pt idx="430">
                  <c:v>21.446706202917134</c:v>
                </c:pt>
                <c:pt idx="431">
                  <c:v>23.231607629427792</c:v>
                </c:pt>
                <c:pt idx="432">
                  <c:v>24.637217502804937</c:v>
                </c:pt>
                <c:pt idx="433">
                  <c:v>22.155088956563549</c:v>
                </c:pt>
                <c:pt idx="434">
                  <c:v>20.085718865202757</c:v>
                </c:pt>
                <c:pt idx="435">
                  <c:v>17.994037506010581</c:v>
                </c:pt>
                <c:pt idx="436">
                  <c:v>28.27953197627825</c:v>
                </c:pt>
                <c:pt idx="437">
                  <c:v>23.410097772078856</c:v>
                </c:pt>
                <c:pt idx="438">
                  <c:v>21.45786183683283</c:v>
                </c:pt>
                <c:pt idx="439">
                  <c:v>22.411668536624457</c:v>
                </c:pt>
                <c:pt idx="440">
                  <c:v>24.921686167655078</c:v>
                </c:pt>
                <c:pt idx="441">
                  <c:v>25.462734412566117</c:v>
                </c:pt>
                <c:pt idx="442">
                  <c:v>26.4834749158519</c:v>
                </c:pt>
                <c:pt idx="443">
                  <c:v>29.534540791793557</c:v>
                </c:pt>
                <c:pt idx="444">
                  <c:v>29.534540791793557</c:v>
                </c:pt>
                <c:pt idx="445">
                  <c:v>30.789549607308867</c:v>
                </c:pt>
                <c:pt idx="446">
                  <c:v>31.464465459208203</c:v>
                </c:pt>
                <c:pt idx="447">
                  <c:v>31.185574611315914</c:v>
                </c:pt>
                <c:pt idx="448">
                  <c:v>32.117070043276165</c:v>
                </c:pt>
                <c:pt idx="449">
                  <c:v>27.331303093444465</c:v>
                </c:pt>
                <c:pt idx="450">
                  <c:v>27.582304856547527</c:v>
                </c:pt>
                <c:pt idx="451">
                  <c:v>27.04683442859433</c:v>
                </c:pt>
                <c:pt idx="452">
                  <c:v>29.796698188812311</c:v>
                </c:pt>
                <c:pt idx="453">
                  <c:v>68.239012662285617</c:v>
                </c:pt>
                <c:pt idx="454">
                  <c:v>118.68478922904312</c:v>
                </c:pt>
                <c:pt idx="455">
                  <c:v>137.49318801089919</c:v>
                </c:pt>
                <c:pt idx="456">
                  <c:v>136.65651546722231</c:v>
                </c:pt>
                <c:pt idx="457">
                  <c:v>121.06093925308542</c:v>
                </c:pt>
                <c:pt idx="458">
                  <c:v>97.840487257573329</c:v>
                </c:pt>
                <c:pt idx="459">
                  <c:v>89.094470267671085</c:v>
                </c:pt>
                <c:pt idx="460">
                  <c:v>90.466613239301168</c:v>
                </c:pt>
                <c:pt idx="461">
                  <c:v>86.578874819682639</c:v>
                </c:pt>
                <c:pt idx="462">
                  <c:v>79.506202917134161</c:v>
                </c:pt>
                <c:pt idx="463">
                  <c:v>85.943003686488225</c:v>
                </c:pt>
                <c:pt idx="464">
                  <c:v>99.017406635678782</c:v>
                </c:pt>
                <c:pt idx="465">
                  <c:v>106.53630389485494</c:v>
                </c:pt>
                <c:pt idx="466">
                  <c:v>105.86696585991346</c:v>
                </c:pt>
                <c:pt idx="467">
                  <c:v>99.41343163968584</c:v>
                </c:pt>
                <c:pt idx="468">
                  <c:v>63.380734092001909</c:v>
                </c:pt>
                <c:pt idx="469">
                  <c:v>41.565891969866954</c:v>
                </c:pt>
                <c:pt idx="470">
                  <c:v>76.209713095047277</c:v>
                </c:pt>
                <c:pt idx="471">
                  <c:v>158.39326815194741</c:v>
                </c:pt>
                <c:pt idx="472">
                  <c:v>172.57765667574932</c:v>
                </c:pt>
                <c:pt idx="473">
                  <c:v>174.8143612758455</c:v>
                </c:pt>
                <c:pt idx="474">
                  <c:v>178.09969546401666</c:v>
                </c:pt>
                <c:pt idx="475">
                  <c:v>175.69007853822728</c:v>
                </c:pt>
                <c:pt idx="476">
                  <c:v>165.3655393492547</c:v>
                </c:pt>
                <c:pt idx="477">
                  <c:v>151.73893252123739</c:v>
                </c:pt>
                <c:pt idx="478">
                  <c:v>141.41997114922265</c:v>
                </c:pt>
                <c:pt idx="479">
                  <c:v>135.87004327616603</c:v>
                </c:pt>
                <c:pt idx="480">
                  <c:v>122.41634877384196</c:v>
                </c:pt>
                <c:pt idx="481">
                  <c:v>93.991793556659715</c:v>
                </c:pt>
                <c:pt idx="482">
                  <c:v>73.292514826093921</c:v>
                </c:pt>
                <c:pt idx="483">
                  <c:v>71.8534380509697</c:v>
                </c:pt>
                <c:pt idx="484">
                  <c:v>57.54633755409521</c:v>
                </c:pt>
                <c:pt idx="485">
                  <c:v>123.88889245071326</c:v>
                </c:pt>
                <c:pt idx="486">
                  <c:v>123.88889245071326</c:v>
                </c:pt>
                <c:pt idx="487">
                  <c:v>137.59358871614043</c:v>
                </c:pt>
                <c:pt idx="488">
                  <c:v>121.17807340920019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BEE-4F05-86E8-EA8B2F9D2FC4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5'!$P$14:$P$4269</c:f>
              <c:numCache>
                <c:formatCode>0.0</c:formatCode>
                <c:ptCount val="4256"/>
                <c:pt idx="0">
                  <c:v>10.128836512473557</c:v>
                </c:pt>
                <c:pt idx="1">
                  <c:v>9.563081584858967</c:v>
                </c:pt>
                <c:pt idx="2">
                  <c:v>8.130840219500481</c:v>
                </c:pt>
                <c:pt idx="3">
                  <c:v>7.1369792270633283</c:v>
                </c:pt>
                <c:pt idx="4">
                  <c:v>6.7351882726029464</c:v>
                </c:pt>
                <c:pt idx="5">
                  <c:v>6.5640725080638491</c:v>
                </c:pt>
                <c:pt idx="6">
                  <c:v>6.3972170823029062</c:v>
                </c:pt>
                <c:pt idx="7">
                  <c:v>5.9666816930879012</c:v>
                </c:pt>
                <c:pt idx="8">
                  <c:v>5.7611323834727912</c:v>
                </c:pt>
                <c:pt idx="9">
                  <c:v>5.7511060942413073</c:v>
                </c:pt>
                <c:pt idx="10">
                  <c:v>6.0016886597417392</c:v>
                </c:pt>
                <c:pt idx="11">
                  <c:v>5.6897071770933394</c:v>
                </c:pt>
                <c:pt idx="12">
                  <c:v>5.8376218706040639</c:v>
                </c:pt>
                <c:pt idx="13">
                  <c:v>5.689929763820416</c:v>
                </c:pt>
                <c:pt idx="14">
                  <c:v>5.6895105662177876</c:v>
                </c:pt>
                <c:pt idx="15">
                  <c:v>5.8497102383284112</c:v>
                </c:pt>
                <c:pt idx="16">
                  <c:v>6.0782809628564811</c:v>
                </c:pt>
                <c:pt idx="17">
                  <c:v>6.5668187577867627</c:v>
                </c:pt>
                <c:pt idx="18">
                  <c:v>6.1930191603877649</c:v>
                </c:pt>
                <c:pt idx="19">
                  <c:v>5.6427824777391793</c:v>
                </c:pt>
                <c:pt idx="20">
                  <c:v>5.6331239781185891</c:v>
                </c:pt>
                <c:pt idx="21">
                  <c:v>6.1457955778859032</c:v>
                </c:pt>
                <c:pt idx="22">
                  <c:v>5.922075568473959</c:v>
                </c:pt>
                <c:pt idx="23">
                  <c:v>5.4247171254170272</c:v>
                </c:pt>
                <c:pt idx="24">
                  <c:v>4.9877480255674644</c:v>
                </c:pt>
                <c:pt idx="25">
                  <c:v>6.0670468576749004</c:v>
                </c:pt>
                <c:pt idx="26">
                  <c:v>5.84724482957043</c:v>
                </c:pt>
                <c:pt idx="27">
                  <c:v>4.3628353717018662</c:v>
                </c:pt>
                <c:pt idx="28">
                  <c:v>3.1715525254548163</c:v>
                </c:pt>
                <c:pt idx="29">
                  <c:v>3.8834171080459381</c:v>
                </c:pt>
                <c:pt idx="30">
                  <c:v>5.0281870625840179</c:v>
                </c:pt>
                <c:pt idx="31">
                  <c:v>3.0589696575971606</c:v>
                </c:pt>
                <c:pt idx="32">
                  <c:v>7.2534281245254046</c:v>
                </c:pt>
                <c:pt idx="33">
                  <c:v>6.8517654181887027</c:v>
                </c:pt>
                <c:pt idx="34">
                  <c:v>5.9675873636223997</c:v>
                </c:pt>
                <c:pt idx="35">
                  <c:v>6.6712905808880336</c:v>
                </c:pt>
                <c:pt idx="36">
                  <c:v>5.9368153036065081</c:v>
                </c:pt>
                <c:pt idx="37">
                  <c:v>5.3790934931937313</c:v>
                </c:pt>
                <c:pt idx="38">
                  <c:v>4.52431013509183</c:v>
                </c:pt>
                <c:pt idx="39">
                  <c:v>3.6907516307487671</c:v>
                </c:pt>
                <c:pt idx="40">
                  <c:v>4.3871318778941681</c:v>
                </c:pt>
                <c:pt idx="41">
                  <c:v>4.1411175554109825</c:v>
                </c:pt>
                <c:pt idx="42">
                  <c:v>4.0404773086825418</c:v>
                </c:pt>
                <c:pt idx="43">
                  <c:v>4.649177981549383</c:v>
                </c:pt>
                <c:pt idx="44">
                  <c:v>3.5483718235842243</c:v>
                </c:pt>
                <c:pt idx="45">
                  <c:v>2.7897887173171938</c:v>
                </c:pt>
                <c:pt idx="46">
                  <c:v>2.3550184214642416</c:v>
                </c:pt>
                <c:pt idx="47">
                  <c:v>3.2218556940588967</c:v>
                </c:pt>
                <c:pt idx="48">
                  <c:v>4.5449276577525595</c:v>
                </c:pt>
                <c:pt idx="49">
                  <c:v>4.1901631312071776</c:v>
                </c:pt>
                <c:pt idx="50">
                  <c:v>3.8094942145221697</c:v>
                </c:pt>
                <c:pt idx="51">
                  <c:v>4.6814302211002374</c:v>
                </c:pt>
                <c:pt idx="52">
                  <c:v>4.4435004238105966</c:v>
                </c:pt>
                <c:pt idx="53">
                  <c:v>3.99428079859273</c:v>
                </c:pt>
                <c:pt idx="54">
                  <c:v>3.4097478400831962</c:v>
                </c:pt>
                <c:pt idx="55">
                  <c:v>3.729959050808962</c:v>
                </c:pt>
                <c:pt idx="56">
                  <c:v>4.638835310698739</c:v>
                </c:pt>
                <c:pt idx="57">
                  <c:v>5.2022462314328992</c:v>
                </c:pt>
                <c:pt idx="58">
                  <c:v>5.5480624054392695</c:v>
                </c:pt>
                <c:pt idx="59">
                  <c:v>5.4278057326106275</c:v>
                </c:pt>
                <c:pt idx="60">
                  <c:v>5.6364606041794758</c:v>
                </c:pt>
                <c:pt idx="61">
                  <c:v>5.7671373317020205</c:v>
                </c:pt>
                <c:pt idx="62">
                  <c:v>5.5929589358208451</c:v>
                </c:pt>
                <c:pt idx="63">
                  <c:v>5.6687043663502594</c:v>
                </c:pt>
                <c:pt idx="64">
                  <c:v>5.624141716059297</c:v>
                </c:pt>
                <c:pt idx="65">
                  <c:v>5.6509528641560536</c:v>
                </c:pt>
                <c:pt idx="66">
                  <c:v>5.8706435988969847</c:v>
                </c:pt>
                <c:pt idx="67">
                  <c:v>6.0716845508666504</c:v>
                </c:pt>
                <c:pt idx="68">
                  <c:v>6.2954559682703275</c:v>
                </c:pt>
                <c:pt idx="69">
                  <c:v>6.3187254020505765</c:v>
                </c:pt>
                <c:pt idx="70">
                  <c:v>6.8231842285006632</c:v>
                </c:pt>
                <c:pt idx="71">
                  <c:v>6.9081090756762364</c:v>
                </c:pt>
                <c:pt idx="72">
                  <c:v>6.6806761732124427</c:v>
                </c:pt>
                <c:pt idx="73">
                  <c:v>6.5975478871909923</c:v>
                </c:pt>
                <c:pt idx="74">
                  <c:v>7.2563890273066427</c:v>
                </c:pt>
                <c:pt idx="75">
                  <c:v>6.3673517802441424</c:v>
                </c:pt>
                <c:pt idx="76">
                  <c:v>5.5717515805334612</c:v>
                </c:pt>
                <c:pt idx="77">
                  <c:v>5.5769101998886788</c:v>
                </c:pt>
                <c:pt idx="78">
                  <c:v>5.4547371951623056</c:v>
                </c:pt>
                <c:pt idx="79">
                  <c:v>5.7284095383275755</c:v>
                </c:pt>
                <c:pt idx="80">
                  <c:v>5.8966423276400093</c:v>
                </c:pt>
                <c:pt idx="81">
                  <c:v>5.6585328742349574</c:v>
                </c:pt>
                <c:pt idx="82">
                  <c:v>5.4409980128789721</c:v>
                </c:pt>
                <c:pt idx="83">
                  <c:v>5.2512324655686058</c:v>
                </c:pt>
                <c:pt idx="84">
                  <c:v>5.2461337315851928</c:v>
                </c:pt>
                <c:pt idx="85">
                  <c:v>5.1298978560474904</c:v>
                </c:pt>
                <c:pt idx="86">
                  <c:v>5.0249972705408927</c:v>
                </c:pt>
                <c:pt idx="87">
                  <c:v>4.8471059816078679</c:v>
                </c:pt>
                <c:pt idx="88">
                  <c:v>4.4829224969291106</c:v>
                </c:pt>
                <c:pt idx="89">
                  <c:v>4.6079101141302727</c:v>
                </c:pt>
                <c:pt idx="90">
                  <c:v>4.5254405671986655</c:v>
                </c:pt>
                <c:pt idx="91">
                  <c:v>4.4706804489408762</c:v>
                </c:pt>
                <c:pt idx="92">
                  <c:v>4.8342566025215232</c:v>
                </c:pt>
                <c:pt idx="93">
                  <c:v>4.896810296493908</c:v>
                </c:pt>
                <c:pt idx="94">
                  <c:v>5.1703628689155687</c:v>
                </c:pt>
                <c:pt idx="95">
                  <c:v>6.0543527899863872</c:v>
                </c:pt>
                <c:pt idx="96">
                  <c:v>6.0579204801544213</c:v>
                </c:pt>
                <c:pt idx="97">
                  <c:v>5.1587196746453738</c:v>
                </c:pt>
                <c:pt idx="98">
                  <c:v>4.8903771295706662</c:v>
                </c:pt>
                <c:pt idx="99">
                  <c:v>4.4896471570426195</c:v>
                </c:pt>
                <c:pt idx="100">
                  <c:v>4.249381830252621</c:v>
                </c:pt>
                <c:pt idx="101">
                  <c:v>5.0480791145369723</c:v>
                </c:pt>
                <c:pt idx="102">
                  <c:v>5.4142902244769981</c:v>
                </c:pt>
                <c:pt idx="103">
                  <c:v>4.284552041973047</c:v>
                </c:pt>
                <c:pt idx="104">
                  <c:v>6.4114539334547578</c:v>
                </c:pt>
                <c:pt idx="105">
                  <c:v>7.7626285475733425</c:v>
                </c:pt>
                <c:pt idx="106">
                  <c:v>6.0390147448471136</c:v>
                </c:pt>
                <c:pt idx="107">
                  <c:v>5.7233463449983866</c:v>
                </c:pt>
                <c:pt idx="108">
                  <c:v>3.0447880204162465</c:v>
                </c:pt>
                <c:pt idx="109">
                  <c:v>4.5955324280609204</c:v>
                </c:pt>
                <c:pt idx="110">
                  <c:v>4.566077846224716</c:v>
                </c:pt>
                <c:pt idx="111">
                  <c:v>4.6364850012834999</c:v>
                </c:pt>
                <c:pt idx="112">
                  <c:v>4.6745031912876813</c:v>
                </c:pt>
                <c:pt idx="113">
                  <c:v>4.8415896811557708</c:v>
                </c:pt>
                <c:pt idx="114">
                  <c:v>5.0906666349810328</c:v>
                </c:pt>
                <c:pt idx="115">
                  <c:v>4.856997176469549</c:v>
                </c:pt>
                <c:pt idx="116">
                  <c:v>4.3069491710277585</c:v>
                </c:pt>
                <c:pt idx="117">
                  <c:v>4.1526866281058066</c:v>
                </c:pt>
                <c:pt idx="118">
                  <c:v>4.2491863067996984</c:v>
                </c:pt>
                <c:pt idx="119">
                  <c:v>4.1880099763788063</c:v>
                </c:pt>
                <c:pt idx="120">
                  <c:v>3.9308315425998583</c:v>
                </c:pt>
                <c:pt idx="121">
                  <c:v>3.5967613788471504</c:v>
                </c:pt>
                <c:pt idx="122">
                  <c:v>3.31283168234325</c:v>
                </c:pt>
                <c:pt idx="123">
                  <c:v>3.1411170640861124</c:v>
                </c:pt>
                <c:pt idx="124">
                  <c:v>3.0194231423341726</c:v>
                </c:pt>
                <c:pt idx="125">
                  <c:v>2.9703606117778376</c:v>
                </c:pt>
                <c:pt idx="126">
                  <c:v>2.9799507486465537</c:v>
                </c:pt>
                <c:pt idx="127">
                  <c:v>3.040699404084747</c:v>
                </c:pt>
                <c:pt idx="128">
                  <c:v>3.2557535330565575</c:v>
                </c:pt>
                <c:pt idx="129">
                  <c:v>3.2473441488637826</c:v>
                </c:pt>
                <c:pt idx="130">
                  <c:v>3.2653866005369387</c:v>
                </c:pt>
                <c:pt idx="131">
                  <c:v>4.4216630238414645</c:v>
                </c:pt>
                <c:pt idx="132">
                  <c:v>5.0770906977642838</c:v>
                </c:pt>
                <c:pt idx="133">
                  <c:v>3.4955058673518447</c:v>
                </c:pt>
                <c:pt idx="134">
                  <c:v>3.5206147928978777</c:v>
                </c:pt>
                <c:pt idx="135">
                  <c:v>4.4568925772223817</c:v>
                </c:pt>
                <c:pt idx="136">
                  <c:v>5.6990604910314149</c:v>
                </c:pt>
                <c:pt idx="137">
                  <c:v>4.198268417140067</c:v>
                </c:pt>
                <c:pt idx="138">
                  <c:v>3.805237681723217</c:v>
                </c:pt>
                <c:pt idx="139">
                  <c:v>3.5999877989671281</c:v>
                </c:pt>
                <c:pt idx="140">
                  <c:v>3.6488537186479117</c:v>
                </c:pt>
                <c:pt idx="141">
                  <c:v>4.3461921317421774</c:v>
                </c:pt>
                <c:pt idx="142">
                  <c:v>4.7642719073332556</c:v>
                </c:pt>
                <c:pt idx="143">
                  <c:v>4.515605673730553</c:v>
                </c:pt>
                <c:pt idx="144">
                  <c:v>3.6215979408083179</c:v>
                </c:pt>
                <c:pt idx="145">
                  <c:v>3.8954928707006644</c:v>
                </c:pt>
                <c:pt idx="146">
                  <c:v>4.5215772561508176</c:v>
                </c:pt>
                <c:pt idx="147">
                  <c:v>3.8459941877815611</c:v>
                </c:pt>
                <c:pt idx="148">
                  <c:v>3.6503779162171677</c:v>
                </c:pt>
                <c:pt idx="149">
                  <c:v>3.8192440124792371</c:v>
                </c:pt>
                <c:pt idx="150">
                  <c:v>3.9871604201725135</c:v>
                </c:pt>
                <c:pt idx="151">
                  <c:v>4.0985800338256819</c:v>
                </c:pt>
                <c:pt idx="152">
                  <c:v>4.152245260630858</c:v>
                </c:pt>
                <c:pt idx="153">
                  <c:v>4.2100510554705837</c:v>
                </c:pt>
                <c:pt idx="154">
                  <c:v>4.3077998495922909</c:v>
                </c:pt>
                <c:pt idx="155">
                  <c:v>4.3636294271624836</c:v>
                </c:pt>
                <c:pt idx="156">
                  <c:v>4.4256955607803654</c:v>
                </c:pt>
                <c:pt idx="157">
                  <c:v>4.5017319407887282</c:v>
                </c:pt>
                <c:pt idx="158">
                  <c:v>4.4898492050313195</c:v>
                </c:pt>
                <c:pt idx="159">
                  <c:v>4.538484060604957</c:v>
                </c:pt>
                <c:pt idx="160">
                  <c:v>4.5417178706823753</c:v>
                </c:pt>
                <c:pt idx="161">
                  <c:v>4.6252568769263833</c:v>
                </c:pt>
                <c:pt idx="162">
                  <c:v>4.6295087383244704</c:v>
                </c:pt>
                <c:pt idx="163">
                  <c:v>4.72048200805225</c:v>
                </c:pt>
                <c:pt idx="164">
                  <c:v>4.8214132042596418</c:v>
                </c:pt>
                <c:pt idx="165">
                  <c:v>4.8410640835914371</c:v>
                </c:pt>
                <c:pt idx="166">
                  <c:v>4.8477113598616866</c:v>
                </c:pt>
                <c:pt idx="167">
                  <c:v>4.6421705276266483</c:v>
                </c:pt>
                <c:pt idx="168">
                  <c:v>4.5983090033258804</c:v>
                </c:pt>
                <c:pt idx="169">
                  <c:v>4.6153593795298917</c:v>
                </c:pt>
                <c:pt idx="170">
                  <c:v>4.5452262191899191</c:v>
                </c:pt>
                <c:pt idx="171">
                  <c:v>4.2958413611255652</c:v>
                </c:pt>
                <c:pt idx="172">
                  <c:v>4.1351626060405104</c:v>
                </c:pt>
                <c:pt idx="173">
                  <c:v>4.0765014612353889</c:v>
                </c:pt>
                <c:pt idx="174">
                  <c:v>4.2648297596224571</c:v>
                </c:pt>
                <c:pt idx="175">
                  <c:v>4.254495022440568</c:v>
                </c:pt>
                <c:pt idx="176">
                  <c:v>4.541949478500837</c:v>
                </c:pt>
                <c:pt idx="177">
                  <c:v>5.0239343357642676</c:v>
                </c:pt>
                <c:pt idx="178">
                  <c:v>4.7376860645201502</c:v>
                </c:pt>
                <c:pt idx="179">
                  <c:v>7.8593874410711635</c:v>
                </c:pt>
                <c:pt idx="180">
                  <c:v>9.6740428762770474</c:v>
                </c:pt>
                <c:pt idx="181">
                  <c:v>13.787730756556519</c:v>
                </c:pt>
                <c:pt idx="182">
                  <c:v>9.8848954644198734</c:v>
                </c:pt>
                <c:pt idx="183">
                  <c:v>8.7257625854515251</c:v>
                </c:pt>
                <c:pt idx="184">
                  <c:v>9.3416145059919433</c:v>
                </c:pt>
                <c:pt idx="185">
                  <c:v>9.2712688674389092</c:v>
                </c:pt>
                <c:pt idx="186">
                  <c:v>8.5992078400694449</c:v>
                </c:pt>
                <c:pt idx="187">
                  <c:v>7.1934183105768899</c:v>
                </c:pt>
                <c:pt idx="188">
                  <c:v>8.3735805198511564</c:v>
                </c:pt>
                <c:pt idx="189">
                  <c:v>9.5726924824670263</c:v>
                </c:pt>
                <c:pt idx="190">
                  <c:v>12.952372107081104</c:v>
                </c:pt>
                <c:pt idx="191">
                  <c:v>14.444909564466192</c:v>
                </c:pt>
                <c:pt idx="192">
                  <c:v>15.056484735179625</c:v>
                </c:pt>
                <c:pt idx="193">
                  <c:v>15.429360076150038</c:v>
                </c:pt>
                <c:pt idx="194">
                  <c:v>16.234191644209925</c:v>
                </c:pt>
                <c:pt idx="195">
                  <c:v>16.991585520420951</c:v>
                </c:pt>
                <c:pt idx="196">
                  <c:v>15.771807123708216</c:v>
                </c:pt>
                <c:pt idx="197">
                  <c:v>11.017924623816478</c:v>
                </c:pt>
                <c:pt idx="198">
                  <c:v>11.108453263801417</c:v>
                </c:pt>
                <c:pt idx="199">
                  <c:v>12.239484036056162</c:v>
                </c:pt>
                <c:pt idx="200">
                  <c:v>12.999555799238225</c:v>
                </c:pt>
                <c:pt idx="201">
                  <c:v>13.740199269815564</c:v>
                </c:pt>
                <c:pt idx="202">
                  <c:v>14.920643407477401</c:v>
                </c:pt>
                <c:pt idx="203">
                  <c:v>17.049307950592951</c:v>
                </c:pt>
                <c:pt idx="204">
                  <c:v>17.214118796332492</c:v>
                </c:pt>
                <c:pt idx="205">
                  <c:v>18.353156709937515</c:v>
                </c:pt>
                <c:pt idx="206">
                  <c:v>14.6301183864063</c:v>
                </c:pt>
                <c:pt idx="207">
                  <c:v>14.149758911561646</c:v>
                </c:pt>
                <c:pt idx="208">
                  <c:v>10.784470905785941</c:v>
                </c:pt>
                <c:pt idx="209">
                  <c:v>14.109876885074097</c:v>
                </c:pt>
                <c:pt idx="210">
                  <c:v>14.287117912297351</c:v>
                </c:pt>
                <c:pt idx="211">
                  <c:v>14.278606255832418</c:v>
                </c:pt>
                <c:pt idx="212">
                  <c:v>14.37626071135073</c:v>
                </c:pt>
                <c:pt idx="213">
                  <c:v>13.422034270245149</c:v>
                </c:pt>
                <c:pt idx="214">
                  <c:v>11.588403649557458</c:v>
                </c:pt>
                <c:pt idx="215">
                  <c:v>9.9671752467220553</c:v>
                </c:pt>
                <c:pt idx="216">
                  <c:v>9.9090101396515067</c:v>
                </c:pt>
                <c:pt idx="217">
                  <c:v>9.7125289533190156</c:v>
                </c:pt>
                <c:pt idx="218">
                  <c:v>9.7397937522499944</c:v>
                </c:pt>
                <c:pt idx="219">
                  <c:v>11.047270087134402</c:v>
                </c:pt>
                <c:pt idx="220">
                  <c:v>16.650358671881516</c:v>
                </c:pt>
                <c:pt idx="221">
                  <c:v>23.883169817457507</c:v>
                </c:pt>
                <c:pt idx="222">
                  <c:v>27.081158311440742</c:v>
                </c:pt>
                <c:pt idx="223">
                  <c:v>46.907363213364192</c:v>
                </c:pt>
                <c:pt idx="224">
                  <c:v>71.619529050971011</c:v>
                </c:pt>
                <c:pt idx="225">
                  <c:v>71.715686372194213</c:v>
                </c:pt>
                <c:pt idx="226">
                  <c:v>54.336474801734632</c:v>
                </c:pt>
                <c:pt idx="227">
                  <c:v>38.982763864666317</c:v>
                </c:pt>
                <c:pt idx="228">
                  <c:v>25.709459969553507</c:v>
                </c:pt>
                <c:pt idx="229">
                  <c:v>21.362072848931831</c:v>
                </c:pt>
                <c:pt idx="230">
                  <c:v>22.854824415663924</c:v>
                </c:pt>
                <c:pt idx="231">
                  <c:v>19.53335554728864</c:v>
                </c:pt>
                <c:pt idx="232">
                  <c:v>21.195966916885894</c:v>
                </c:pt>
                <c:pt idx="233">
                  <c:v>17.126787016637763</c:v>
                </c:pt>
                <c:pt idx="234">
                  <c:v>16.805105191179734</c:v>
                </c:pt>
                <c:pt idx="235">
                  <c:v>19.365410667188236</c:v>
                </c:pt>
                <c:pt idx="236">
                  <c:v>20.644927923397589</c:v>
                </c:pt>
                <c:pt idx="237">
                  <c:v>19.345776742616579</c:v>
                </c:pt>
                <c:pt idx="238">
                  <c:v>25.276682524019883</c:v>
                </c:pt>
                <c:pt idx="239">
                  <c:v>23.012769748096652</c:v>
                </c:pt>
                <c:pt idx="240">
                  <c:v>20.030274797715887</c:v>
                </c:pt>
                <c:pt idx="241">
                  <c:v>18.684686477935212</c:v>
                </c:pt>
                <c:pt idx="242">
                  <c:v>18.94528794270969</c:v>
                </c:pt>
                <c:pt idx="243">
                  <c:v>20.141797771063835</c:v>
                </c:pt>
                <c:pt idx="244">
                  <c:v>20.771885455333475</c:v>
                </c:pt>
                <c:pt idx="245">
                  <c:v>24.684846268706831</c:v>
                </c:pt>
                <c:pt idx="246">
                  <c:v>25.924444870351792</c:v>
                </c:pt>
                <c:pt idx="247">
                  <c:v>22.793724059953316</c:v>
                </c:pt>
                <c:pt idx="248">
                  <c:v>11.76260661215718</c:v>
                </c:pt>
                <c:pt idx="249">
                  <c:v>20.503491502267028</c:v>
                </c:pt>
                <c:pt idx="250">
                  <c:v>18.787415322719355</c:v>
                </c:pt>
                <c:pt idx="251">
                  <c:v>20.489103689407862</c:v>
                </c:pt>
                <c:pt idx="252">
                  <c:v>19.146013600482828</c:v>
                </c:pt>
                <c:pt idx="253">
                  <c:v>18.75827712250231</c:v>
                </c:pt>
                <c:pt idx="254">
                  <c:v>19.415226819149122</c:v>
                </c:pt>
                <c:pt idx="255">
                  <c:v>21.497627033134311</c:v>
                </c:pt>
                <c:pt idx="256">
                  <c:v>24.703588758947557</c:v>
                </c:pt>
                <c:pt idx="257">
                  <c:v>39.004745058386284</c:v>
                </c:pt>
                <c:pt idx="258">
                  <c:v>38.158964179371701</c:v>
                </c:pt>
                <c:pt idx="259">
                  <c:v>42.88029011945175</c:v>
                </c:pt>
                <c:pt idx="260">
                  <c:v>52.537065791621195</c:v>
                </c:pt>
                <c:pt idx="261">
                  <c:v>80.876439121669193</c:v>
                </c:pt>
                <c:pt idx="262">
                  <c:v>117.25763975142191</c:v>
                </c:pt>
                <c:pt idx="263">
                  <c:v>191.22332418883016</c:v>
                </c:pt>
                <c:pt idx="264">
                  <c:v>186.40865912397999</c:v>
                </c:pt>
                <c:pt idx="265">
                  <c:v>207.35070195590268</c:v>
                </c:pt>
                <c:pt idx="266">
                  <c:v>215.08611602511417</c:v>
                </c:pt>
                <c:pt idx="267">
                  <c:v>155.63699035441158</c:v>
                </c:pt>
                <c:pt idx="268">
                  <c:v>73.765441124877427</c:v>
                </c:pt>
                <c:pt idx="269">
                  <c:v>43.862014054729393</c:v>
                </c:pt>
                <c:pt idx="270">
                  <c:v>33.719380105734643</c:v>
                </c:pt>
                <c:pt idx="271">
                  <c:v>31.395875848043854</c:v>
                </c:pt>
                <c:pt idx="272">
                  <c:v>39.010768814510563</c:v>
                </c:pt>
                <c:pt idx="273">
                  <c:v>26.152481519935456</c:v>
                </c:pt>
                <c:pt idx="274">
                  <c:v>21.536420692705022</c:v>
                </c:pt>
                <c:pt idx="275">
                  <c:v>23.81157333263333</c:v>
                </c:pt>
                <c:pt idx="276">
                  <c:v>25.633131996645506</c:v>
                </c:pt>
                <c:pt idx="277">
                  <c:v>33.481179254283731</c:v>
                </c:pt>
                <c:pt idx="278">
                  <c:v>58.631403868080533</c:v>
                </c:pt>
                <c:pt idx="279">
                  <c:v>69.677289301415385</c:v>
                </c:pt>
                <c:pt idx="280">
                  <c:v>71.214496896475765</c:v>
                </c:pt>
                <c:pt idx="281">
                  <c:v>74.894196253003614</c:v>
                </c:pt>
                <c:pt idx="282">
                  <c:v>80.659604842592103</c:v>
                </c:pt>
                <c:pt idx="283">
                  <c:v>66.390120292879288</c:v>
                </c:pt>
                <c:pt idx="284">
                  <c:v>42.041152710728191</c:v>
                </c:pt>
                <c:pt idx="285">
                  <c:v>49.665151515977023</c:v>
                </c:pt>
                <c:pt idx="286">
                  <c:v>58.50556947800343</c:v>
                </c:pt>
                <c:pt idx="287">
                  <c:v>35.565078877118651</c:v>
                </c:pt>
                <c:pt idx="288">
                  <c:v>48.435698974307158</c:v>
                </c:pt>
                <c:pt idx="289">
                  <c:v>55.436264539513061</c:v>
                </c:pt>
                <c:pt idx="290">
                  <c:v>33.825782496937208</c:v>
                </c:pt>
                <c:pt idx="291">
                  <c:v>24.553561444373894</c:v>
                </c:pt>
                <c:pt idx="292">
                  <c:v>31.129246499455551</c:v>
                </c:pt>
                <c:pt idx="293">
                  <c:v>37.711830977364286</c:v>
                </c:pt>
                <c:pt idx="294">
                  <c:v>30.212656222539692</c:v>
                </c:pt>
                <c:pt idx="295">
                  <c:v>33.813387534397371</c:v>
                </c:pt>
                <c:pt idx="296">
                  <c:v>37.239513097101508</c:v>
                </c:pt>
                <c:pt idx="297">
                  <c:v>28.921782371848575</c:v>
                </c:pt>
                <c:pt idx="298">
                  <c:v>26.749565839805292</c:v>
                </c:pt>
                <c:pt idx="299">
                  <c:v>25.740813606816957</c:v>
                </c:pt>
                <c:pt idx="300">
                  <c:v>29.326792900182809</c:v>
                </c:pt>
                <c:pt idx="301">
                  <c:v>27.220449189701341</c:v>
                </c:pt>
                <c:pt idx="302">
                  <c:v>29.603320067877959</c:v>
                </c:pt>
                <c:pt idx="303">
                  <c:v>26.275537259611724</c:v>
                </c:pt>
                <c:pt idx="304">
                  <c:v>22.488682977899369</c:v>
                </c:pt>
                <c:pt idx="305">
                  <c:v>21.766759827690429</c:v>
                </c:pt>
                <c:pt idx="306">
                  <c:v>23.921534392912548</c:v>
                </c:pt>
                <c:pt idx="307">
                  <c:v>42.710678557454841</c:v>
                </c:pt>
                <c:pt idx="308">
                  <c:v>38.966422770122222</c:v>
                </c:pt>
                <c:pt idx="309">
                  <c:v>39.875276638138708</c:v>
                </c:pt>
                <c:pt idx="310">
                  <c:v>35.559623005749664</c:v>
                </c:pt>
                <c:pt idx="311">
                  <c:v>73.420049041875529</c:v>
                </c:pt>
                <c:pt idx="312">
                  <c:v>86.462554714055543</c:v>
                </c:pt>
                <c:pt idx="313">
                  <c:v>56.834183109447757</c:v>
                </c:pt>
                <c:pt idx="314">
                  <c:v>29.411937071817572</c:v>
                </c:pt>
                <c:pt idx="315">
                  <c:v>41.736581912558272</c:v>
                </c:pt>
                <c:pt idx="316">
                  <c:v>47.477555639316741</c:v>
                </c:pt>
                <c:pt idx="317">
                  <c:v>41.871321280560792</c:v>
                </c:pt>
                <c:pt idx="318">
                  <c:v>38.147706273183857</c:v>
                </c:pt>
                <c:pt idx="319">
                  <c:v>26.429605910214704</c:v>
                </c:pt>
                <c:pt idx="320">
                  <c:v>28.567333905212006</c:v>
                </c:pt>
                <c:pt idx="321">
                  <c:v>59.490121396537766</c:v>
                </c:pt>
                <c:pt idx="322">
                  <c:v>68.255270836163916</c:v>
                </c:pt>
                <c:pt idx="323">
                  <c:v>45.035381610004329</c:v>
                </c:pt>
                <c:pt idx="324">
                  <c:v>24.295950120500066</c:v>
                </c:pt>
                <c:pt idx="325">
                  <c:v>22.284238124539577</c:v>
                </c:pt>
                <c:pt idx="326">
                  <c:v>20.68305654134365</c:v>
                </c:pt>
                <c:pt idx="327">
                  <c:v>20.612327789553525</c:v>
                </c:pt>
                <c:pt idx="328">
                  <c:v>20.272228876565322</c:v>
                </c:pt>
                <c:pt idx="329">
                  <c:v>20.936181034023658</c:v>
                </c:pt>
                <c:pt idx="330">
                  <c:v>20.433075226407485</c:v>
                </c:pt>
                <c:pt idx="331">
                  <c:v>21.048588051745106</c:v>
                </c:pt>
                <c:pt idx="332">
                  <c:v>21.59746541302497</c:v>
                </c:pt>
                <c:pt idx="333">
                  <c:v>21.501823259141734</c:v>
                </c:pt>
                <c:pt idx="334">
                  <c:v>20.279697271570342</c:v>
                </c:pt>
                <c:pt idx="335">
                  <c:v>21.246193367649624</c:v>
                </c:pt>
                <c:pt idx="336">
                  <c:v>22.928644837496783</c:v>
                </c:pt>
                <c:pt idx="337">
                  <c:v>20.424031447842442</c:v>
                </c:pt>
                <c:pt idx="338">
                  <c:v>20.274921765452209</c:v>
                </c:pt>
                <c:pt idx="339">
                  <c:v>19.158827339205573</c:v>
                </c:pt>
                <c:pt idx="340">
                  <c:v>17.368347552025753</c:v>
                </c:pt>
                <c:pt idx="341">
                  <c:v>16.546910781215999</c:v>
                </c:pt>
                <c:pt idx="342">
                  <c:v>15.815592473879947</c:v>
                </c:pt>
                <c:pt idx="343">
                  <c:v>15.197181893400783</c:v>
                </c:pt>
                <c:pt idx="344">
                  <c:v>14.572671482377672</c:v>
                </c:pt>
                <c:pt idx="345">
                  <c:v>14.38118621404513</c:v>
                </c:pt>
                <c:pt idx="346">
                  <c:v>14.558231174104145</c:v>
                </c:pt>
                <c:pt idx="347">
                  <c:v>14.550446075769619</c:v>
                </c:pt>
                <c:pt idx="348">
                  <c:v>15.003010804428444</c:v>
                </c:pt>
                <c:pt idx="349">
                  <c:v>15.029720223964359</c:v>
                </c:pt>
                <c:pt idx="350">
                  <c:v>15.13400554470409</c:v>
                </c:pt>
                <c:pt idx="351">
                  <c:v>15.443035689373954</c:v>
                </c:pt>
                <c:pt idx="352">
                  <c:v>15.709735897269745</c:v>
                </c:pt>
                <c:pt idx="353">
                  <c:v>14.799318485050575</c:v>
                </c:pt>
                <c:pt idx="354">
                  <c:v>14.51682603746997</c:v>
                </c:pt>
                <c:pt idx="355">
                  <c:v>14.576482841722473</c:v>
                </c:pt>
                <c:pt idx="356">
                  <c:v>14.606588772691081</c:v>
                </c:pt>
                <c:pt idx="357">
                  <c:v>14.892025712004097</c:v>
                </c:pt>
                <c:pt idx="358">
                  <c:v>14.75235933246482</c:v>
                </c:pt>
                <c:pt idx="359">
                  <c:v>15.360453217944864</c:v>
                </c:pt>
                <c:pt idx="360">
                  <c:v>15.369060300435823</c:v>
                </c:pt>
                <c:pt idx="361">
                  <c:v>15.474619081320952</c:v>
                </c:pt>
                <c:pt idx="362">
                  <c:v>15.251892234800778</c:v>
                </c:pt>
                <c:pt idx="363">
                  <c:v>15.038874208470308</c:v>
                </c:pt>
                <c:pt idx="364">
                  <c:v>15.29269906142823</c:v>
                </c:pt>
                <c:pt idx="365">
                  <c:v>15.040028985294722</c:v>
                </c:pt>
                <c:pt idx="366">
                  <c:v>14.930107049647969</c:v>
                </c:pt>
                <c:pt idx="367">
                  <c:v>15.062375250069017</c:v>
                </c:pt>
                <c:pt idx="368">
                  <c:v>15.277898897212559</c:v>
                </c:pt>
                <c:pt idx="369">
                  <c:v>15.522731923308489</c:v>
                </c:pt>
                <c:pt idx="370">
                  <c:v>15.570289385900971</c:v>
                </c:pt>
                <c:pt idx="371">
                  <c:v>15.324967712027908</c:v>
                </c:pt>
                <c:pt idx="372">
                  <c:v>15.462633529580073</c:v>
                </c:pt>
                <c:pt idx="373">
                  <c:v>15.101194663490288</c:v>
                </c:pt>
                <c:pt idx="374">
                  <c:v>14.672773304471193</c:v>
                </c:pt>
                <c:pt idx="375">
                  <c:v>14.606447375786468</c:v>
                </c:pt>
                <c:pt idx="376">
                  <c:v>14.860803263421868</c:v>
                </c:pt>
                <c:pt idx="377">
                  <c:v>14.900746262703848</c:v>
                </c:pt>
                <c:pt idx="378">
                  <c:v>14.958953756674751</c:v>
                </c:pt>
                <c:pt idx="379">
                  <c:v>15.113815153314743</c:v>
                </c:pt>
                <c:pt idx="380">
                  <c:v>14.953452779848851</c:v>
                </c:pt>
                <c:pt idx="381">
                  <c:v>14.729458775718093</c:v>
                </c:pt>
                <c:pt idx="382">
                  <c:v>14.826180497427751</c:v>
                </c:pt>
                <c:pt idx="383">
                  <c:v>14.748860548759977</c:v>
                </c:pt>
                <c:pt idx="384">
                  <c:v>14.543225377921539</c:v>
                </c:pt>
                <c:pt idx="385">
                  <c:v>14.495839637775713</c:v>
                </c:pt>
                <c:pt idx="386">
                  <c:v>14.727087705563516</c:v>
                </c:pt>
                <c:pt idx="387">
                  <c:v>14.579180945721546</c:v>
                </c:pt>
                <c:pt idx="388">
                  <c:v>14.563927674382969</c:v>
                </c:pt>
                <c:pt idx="389">
                  <c:v>13.756735144682512</c:v>
                </c:pt>
                <c:pt idx="390">
                  <c:v>14.687461631612006</c:v>
                </c:pt>
                <c:pt idx="391">
                  <c:v>14.881736080279129</c:v>
                </c:pt>
                <c:pt idx="392">
                  <c:v>15.150138510725647</c:v>
                </c:pt>
                <c:pt idx="393">
                  <c:v>15.010966537786997</c:v>
                </c:pt>
                <c:pt idx="394">
                  <c:v>15.005251995325398</c:v>
                </c:pt>
                <c:pt idx="395">
                  <c:v>14.811004066221114</c:v>
                </c:pt>
                <c:pt idx="396">
                  <c:v>14.563227635815403</c:v>
                </c:pt>
                <c:pt idx="397">
                  <c:v>14.665065589979925</c:v>
                </c:pt>
                <c:pt idx="398">
                  <c:v>14.726635685863236</c:v>
                </c:pt>
                <c:pt idx="399">
                  <c:v>14.948447840757517</c:v>
                </c:pt>
                <c:pt idx="400">
                  <c:v>15.068850803892607</c:v>
                </c:pt>
                <c:pt idx="401">
                  <c:v>15.421896153127125</c:v>
                </c:pt>
                <c:pt idx="402">
                  <c:v>15.810384077666942</c:v>
                </c:pt>
                <c:pt idx="403">
                  <c:v>15.584935326141435</c:v>
                </c:pt>
                <c:pt idx="404">
                  <c:v>15.687713404072053</c:v>
                </c:pt>
                <c:pt idx="405">
                  <c:v>15.423015389297317</c:v>
                </c:pt>
                <c:pt idx="406">
                  <c:v>15.240359246471497</c:v>
                </c:pt>
                <c:pt idx="407">
                  <c:v>15.379718265482996</c:v>
                </c:pt>
                <c:pt idx="408">
                  <c:v>15.232214292194831</c:v>
                </c:pt>
                <c:pt idx="409">
                  <c:v>14.646037909083752</c:v>
                </c:pt>
                <c:pt idx="410">
                  <c:v>14.946778984015761</c:v>
                </c:pt>
                <c:pt idx="411">
                  <c:v>16.568183780698686</c:v>
                </c:pt>
                <c:pt idx="412">
                  <c:v>16.295520467762699</c:v>
                </c:pt>
                <c:pt idx="413">
                  <c:v>16.041088827417983</c:v>
                </c:pt>
                <c:pt idx="414">
                  <c:v>16.631464576512787</c:v>
                </c:pt>
                <c:pt idx="415">
                  <c:v>17.259720702685399</c:v>
                </c:pt>
                <c:pt idx="416">
                  <c:v>18.25862054373416</c:v>
                </c:pt>
                <c:pt idx="417">
                  <c:v>18.454153128920485</c:v>
                </c:pt>
                <c:pt idx="418">
                  <c:v>39.716970706633766</c:v>
                </c:pt>
                <c:pt idx="419">
                  <c:v>25.981369339374591</c:v>
                </c:pt>
                <c:pt idx="420">
                  <c:v>26.285285648435813</c:v>
                </c:pt>
                <c:pt idx="421">
                  <c:v>31.307339514666921</c:v>
                </c:pt>
                <c:pt idx="422">
                  <c:v>28.250503560582391</c:v>
                </c:pt>
                <c:pt idx="423">
                  <c:v>26.233984101827783</c:v>
                </c:pt>
                <c:pt idx="424">
                  <c:v>28.477704311516408</c:v>
                </c:pt>
                <c:pt idx="425">
                  <c:v>27.55792619540172</c:v>
                </c:pt>
                <c:pt idx="426">
                  <c:v>24.824471570769358</c:v>
                </c:pt>
                <c:pt idx="427">
                  <c:v>23.075475391489601</c:v>
                </c:pt>
                <c:pt idx="428">
                  <c:v>21.398932578423981</c:v>
                </c:pt>
                <c:pt idx="429">
                  <c:v>17.013839521727721</c:v>
                </c:pt>
                <c:pt idx="430">
                  <c:v>23.589524576809374</c:v>
                </c:pt>
                <c:pt idx="431">
                  <c:v>25.542703898089389</c:v>
                </c:pt>
                <c:pt idx="432">
                  <c:v>26.809499479624765</c:v>
                </c:pt>
                <c:pt idx="433">
                  <c:v>24.175860942719151</c:v>
                </c:pt>
                <c:pt idx="434">
                  <c:v>22.011812078536167</c:v>
                </c:pt>
                <c:pt idx="435">
                  <c:v>19.563573215622725</c:v>
                </c:pt>
                <c:pt idx="436">
                  <c:v>29.398969231411211</c:v>
                </c:pt>
                <c:pt idx="437">
                  <c:v>24.614093172199127</c:v>
                </c:pt>
                <c:pt idx="438">
                  <c:v>23.050872612192158</c:v>
                </c:pt>
                <c:pt idx="439">
                  <c:v>24.308058605543064</c:v>
                </c:pt>
                <c:pt idx="440">
                  <c:v>27.035280480106945</c:v>
                </c:pt>
                <c:pt idx="441">
                  <c:v>27.554111252078684</c:v>
                </c:pt>
                <c:pt idx="442">
                  <c:v>28.517661225291608</c:v>
                </c:pt>
                <c:pt idx="443">
                  <c:v>31.779044527009059</c:v>
                </c:pt>
                <c:pt idx="444">
                  <c:v>31.745987801773229</c:v>
                </c:pt>
                <c:pt idx="445">
                  <c:v>32.889370284245807</c:v>
                </c:pt>
                <c:pt idx="446">
                  <c:v>33.221861580169623</c:v>
                </c:pt>
                <c:pt idx="447">
                  <c:v>33.089210810222809</c:v>
                </c:pt>
                <c:pt idx="448">
                  <c:v>34.040827727109217</c:v>
                </c:pt>
                <c:pt idx="449">
                  <c:v>28.872992105167729</c:v>
                </c:pt>
                <c:pt idx="450">
                  <c:v>29.54989863254114</c:v>
                </c:pt>
                <c:pt idx="451">
                  <c:v>29.168812693098761</c:v>
                </c:pt>
                <c:pt idx="452">
                  <c:v>32.177381259510206</c:v>
                </c:pt>
                <c:pt idx="453">
                  <c:v>71.258612764760841</c:v>
                </c:pt>
                <c:pt idx="454">
                  <c:v>118.77862960666005</c:v>
                </c:pt>
                <c:pt idx="455">
                  <c:v>137.43042814124854</c:v>
                </c:pt>
                <c:pt idx="456">
                  <c:v>136.58159886709544</c:v>
                </c:pt>
                <c:pt idx="457">
                  <c:v>120.98069285486801</c:v>
                </c:pt>
                <c:pt idx="458">
                  <c:v>97.769463206613736</c:v>
                </c:pt>
                <c:pt idx="459">
                  <c:v>89.037579164457242</c:v>
                </c:pt>
                <c:pt idx="460">
                  <c:v>90.386726153314569</c:v>
                </c:pt>
                <c:pt idx="461">
                  <c:v>86.483417537026995</c:v>
                </c:pt>
                <c:pt idx="462">
                  <c:v>79.450749062843613</c:v>
                </c:pt>
                <c:pt idx="463">
                  <c:v>85.871859864785023</c:v>
                </c:pt>
                <c:pt idx="464">
                  <c:v>98.925901787562211</c:v>
                </c:pt>
                <c:pt idx="465">
                  <c:v>106.44360133930228</c:v>
                </c:pt>
                <c:pt idx="466">
                  <c:v>105.76599912305184</c:v>
                </c:pt>
                <c:pt idx="467">
                  <c:v>99.306715907131036</c:v>
                </c:pt>
                <c:pt idx="468">
                  <c:v>63.291804314872905</c:v>
                </c:pt>
                <c:pt idx="469">
                  <c:v>41.487681674290876</c:v>
                </c:pt>
                <c:pt idx="470">
                  <c:v>76.258040590093145</c:v>
                </c:pt>
                <c:pt idx="471">
                  <c:v>158.37212861570057</c:v>
                </c:pt>
                <c:pt idx="472">
                  <c:v>172.54639651166761</c:v>
                </c:pt>
                <c:pt idx="473">
                  <c:v>174.80148592090762</c:v>
                </c:pt>
                <c:pt idx="474">
                  <c:v>178.10831895755643</c:v>
                </c:pt>
                <c:pt idx="475">
                  <c:v>175.65253041010615</c:v>
                </c:pt>
                <c:pt idx="476">
                  <c:v>165.3210445180043</c:v>
                </c:pt>
                <c:pt idx="477">
                  <c:v>151.70389957873203</c:v>
                </c:pt>
                <c:pt idx="478">
                  <c:v>141.40583820147688</c:v>
                </c:pt>
                <c:pt idx="479">
                  <c:v>135.88225989201405</c:v>
                </c:pt>
                <c:pt idx="480">
                  <c:v>122.44653100123119</c:v>
                </c:pt>
                <c:pt idx="481">
                  <c:v>94.012454009932114</c:v>
                </c:pt>
                <c:pt idx="482">
                  <c:v>73.344854641050659</c:v>
                </c:pt>
                <c:pt idx="483">
                  <c:v>71.880146926794296</c:v>
                </c:pt>
                <c:pt idx="484">
                  <c:v>57.672156720255501</c:v>
                </c:pt>
                <c:pt idx="485">
                  <c:v>124.15891559217768</c:v>
                </c:pt>
                <c:pt idx="486">
                  <c:v>124.15891559217768</c:v>
                </c:pt>
                <c:pt idx="487">
                  <c:v>137.64652738481522</c:v>
                </c:pt>
                <c:pt idx="488">
                  <c:v>121.2535888630451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BEE-4F05-86E8-EA8B2F9D2F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5'!$Q$14:$Q$4269</c:f>
              <c:numCache>
                <c:formatCode>0.0</c:formatCode>
                <c:ptCount val="4256"/>
                <c:pt idx="0">
                  <c:v>0.14266529351184287</c:v>
                </c:pt>
                <c:pt idx="1">
                  <c:v>0.20547064881565402</c:v>
                </c:pt>
                <c:pt idx="2">
                  <c:v>0.2412481977342944</c:v>
                </c:pt>
                <c:pt idx="3">
                  <c:v>0.26987023686920669</c:v>
                </c:pt>
                <c:pt idx="4">
                  <c:v>0.28555303810504584</c:v>
                </c:pt>
                <c:pt idx="5">
                  <c:v>0.29467353244078265</c:v>
                </c:pt>
                <c:pt idx="6">
                  <c:v>0.29875180226570497</c:v>
                </c:pt>
                <c:pt idx="7">
                  <c:v>0.30194026776519034</c:v>
                </c:pt>
                <c:pt idx="8">
                  <c:v>0.29137384140061767</c:v>
                </c:pt>
                <c:pt idx="9">
                  <c:v>0.29908547888774467</c:v>
                </c:pt>
                <c:pt idx="10">
                  <c:v>0.29500720906282146</c:v>
                </c:pt>
                <c:pt idx="11">
                  <c:v>0.30234809474768282</c:v>
                </c:pt>
                <c:pt idx="12">
                  <c:v>0.3062409886714727</c:v>
                </c:pt>
                <c:pt idx="13">
                  <c:v>0.30579608650875345</c:v>
                </c:pt>
                <c:pt idx="14">
                  <c:v>0.30594438722965983</c:v>
                </c:pt>
                <c:pt idx="15">
                  <c:v>0.30635221421215231</c:v>
                </c:pt>
                <c:pt idx="16">
                  <c:v>0.29485890834191508</c:v>
                </c:pt>
                <c:pt idx="17">
                  <c:v>0.30609268795056627</c:v>
                </c:pt>
                <c:pt idx="18">
                  <c:v>0.31413800205973208</c:v>
                </c:pt>
                <c:pt idx="19">
                  <c:v>0.30720494335736331</c:v>
                </c:pt>
                <c:pt idx="20">
                  <c:v>0.28614624098867153</c:v>
                </c:pt>
                <c:pt idx="21">
                  <c:v>0.28863027806385155</c:v>
                </c:pt>
                <c:pt idx="22">
                  <c:v>0.29241194644696183</c:v>
                </c:pt>
                <c:pt idx="23">
                  <c:v>0.29641606591143133</c:v>
                </c:pt>
                <c:pt idx="24">
                  <c:v>0.30490628218331567</c:v>
                </c:pt>
                <c:pt idx="25">
                  <c:v>0.29712049433573584</c:v>
                </c:pt>
                <c:pt idx="26">
                  <c:v>0.31877239958805331</c:v>
                </c:pt>
                <c:pt idx="27">
                  <c:v>0.3090216271884656</c:v>
                </c:pt>
                <c:pt idx="28">
                  <c:v>0.2561894953656022</c:v>
                </c:pt>
                <c:pt idx="29">
                  <c:v>0.13547270854788881</c:v>
                </c:pt>
                <c:pt idx="30">
                  <c:v>0.26386405767250243</c:v>
                </c:pt>
                <c:pt idx="31">
                  <c:v>0.31209886714727053</c:v>
                </c:pt>
                <c:pt idx="32">
                  <c:v>0.34105458290422247</c:v>
                </c:pt>
                <c:pt idx="33">
                  <c:v>0.30887332646755916</c:v>
                </c:pt>
                <c:pt idx="34">
                  <c:v>0.28084449021627178</c:v>
                </c:pt>
                <c:pt idx="35">
                  <c:v>0.27198352214212107</c:v>
                </c:pt>
                <c:pt idx="36">
                  <c:v>0.27698867147270873</c:v>
                </c:pt>
                <c:pt idx="37">
                  <c:v>0.31614006179196685</c:v>
                </c:pt>
                <c:pt idx="38">
                  <c:v>0.27253964984551993</c:v>
                </c:pt>
                <c:pt idx="39">
                  <c:v>0.25248197734294558</c:v>
                </c:pt>
                <c:pt idx="40">
                  <c:v>0.25537384140061808</c:v>
                </c:pt>
                <c:pt idx="41">
                  <c:v>0.27735942327497437</c:v>
                </c:pt>
                <c:pt idx="42">
                  <c:v>0.28866735324407838</c:v>
                </c:pt>
                <c:pt idx="43">
                  <c:v>0.23668795056642597</c:v>
                </c:pt>
                <c:pt idx="44">
                  <c:v>0.17992584963954669</c:v>
                </c:pt>
                <c:pt idx="45">
                  <c:v>9.7174047373840819E-2</c:v>
                </c:pt>
                <c:pt idx="46">
                  <c:v>6.0543769309989531E-2</c:v>
                </c:pt>
                <c:pt idx="47">
                  <c:v>7.4595262615859609E-2</c:v>
                </c:pt>
                <c:pt idx="48">
                  <c:v>0.12494335736354298</c:v>
                </c:pt>
                <c:pt idx="49">
                  <c:v>0.17202883625128734</c:v>
                </c:pt>
                <c:pt idx="50">
                  <c:v>0.1561977342945417</c:v>
                </c:pt>
                <c:pt idx="51">
                  <c:v>0.13669618949536541</c:v>
                </c:pt>
                <c:pt idx="52">
                  <c:v>0.21685272914521087</c:v>
                </c:pt>
                <c:pt idx="53">
                  <c:v>0.19104840370751747</c:v>
                </c:pt>
                <c:pt idx="54">
                  <c:v>0.11775077239958809</c:v>
                </c:pt>
                <c:pt idx="55">
                  <c:v>0.12371987641606554</c:v>
                </c:pt>
                <c:pt idx="56">
                  <c:v>0.14503810504634412</c:v>
                </c:pt>
                <c:pt idx="57">
                  <c:v>0.17692276004119456</c:v>
                </c:pt>
                <c:pt idx="58">
                  <c:v>0.19216065911431529</c:v>
                </c:pt>
                <c:pt idx="59">
                  <c:v>0.2137013388259523</c:v>
                </c:pt>
                <c:pt idx="60">
                  <c:v>0.19323583934088548</c:v>
                </c:pt>
                <c:pt idx="61">
                  <c:v>0.1635015447991762</c:v>
                </c:pt>
                <c:pt idx="62">
                  <c:v>0.19531204943357383</c:v>
                </c:pt>
                <c:pt idx="63">
                  <c:v>0.23957981462409847</c:v>
                </c:pt>
                <c:pt idx="64">
                  <c:v>0.27068589083419164</c:v>
                </c:pt>
                <c:pt idx="65">
                  <c:v>0.29856642636457253</c:v>
                </c:pt>
                <c:pt idx="66">
                  <c:v>0.32233161688980438</c:v>
                </c:pt>
                <c:pt idx="67">
                  <c:v>0.33727291452111224</c:v>
                </c:pt>
                <c:pt idx="68">
                  <c:v>0.32555715756951575</c:v>
                </c:pt>
                <c:pt idx="69">
                  <c:v>0.33467765190525173</c:v>
                </c:pt>
                <c:pt idx="70">
                  <c:v>0.31880947476828014</c:v>
                </c:pt>
                <c:pt idx="71">
                  <c:v>0.29111431513903163</c:v>
                </c:pt>
                <c:pt idx="72">
                  <c:v>0.29778784757981436</c:v>
                </c:pt>
                <c:pt idx="73">
                  <c:v>0.29541503604531399</c:v>
                </c:pt>
                <c:pt idx="74">
                  <c:v>0.28933470648815607</c:v>
                </c:pt>
                <c:pt idx="75">
                  <c:v>0.26645932028836206</c:v>
                </c:pt>
                <c:pt idx="76">
                  <c:v>0.25856230690010268</c:v>
                </c:pt>
                <c:pt idx="77">
                  <c:v>0.24814418125643639</c:v>
                </c:pt>
                <c:pt idx="78">
                  <c:v>0.25529969104016442</c:v>
                </c:pt>
                <c:pt idx="79">
                  <c:v>0.27098249227600368</c:v>
                </c:pt>
                <c:pt idx="80">
                  <c:v>0.26123171987641591</c:v>
                </c:pt>
                <c:pt idx="81">
                  <c:v>0.24447373841400577</c:v>
                </c:pt>
                <c:pt idx="82">
                  <c:v>0.24506694129763149</c:v>
                </c:pt>
                <c:pt idx="83">
                  <c:v>0.27168692070030898</c:v>
                </c:pt>
                <c:pt idx="84">
                  <c:v>0.2652358393408854</c:v>
                </c:pt>
                <c:pt idx="85">
                  <c:v>0.23813388259526264</c:v>
                </c:pt>
                <c:pt idx="86">
                  <c:v>0.24050669412976305</c:v>
                </c:pt>
                <c:pt idx="87">
                  <c:v>0.22534294541709596</c:v>
                </c:pt>
                <c:pt idx="88">
                  <c:v>0.22226570545829019</c:v>
                </c:pt>
                <c:pt idx="89">
                  <c:v>0.22437899073120457</c:v>
                </c:pt>
                <c:pt idx="90">
                  <c:v>0.20632337796086497</c:v>
                </c:pt>
                <c:pt idx="91">
                  <c:v>0.19156745623068955</c:v>
                </c:pt>
                <c:pt idx="92">
                  <c:v>0.17840576725025722</c:v>
                </c:pt>
                <c:pt idx="93">
                  <c:v>0.16220391349124597</c:v>
                </c:pt>
                <c:pt idx="94">
                  <c:v>0.13628836251287296</c:v>
                </c:pt>
                <c:pt idx="95">
                  <c:v>0.172659114315139</c:v>
                </c:pt>
                <c:pt idx="96">
                  <c:v>0.24473326467559178</c:v>
                </c:pt>
                <c:pt idx="97">
                  <c:v>0.18163130792996859</c:v>
                </c:pt>
                <c:pt idx="98">
                  <c:v>0.18203913491246104</c:v>
                </c:pt>
                <c:pt idx="99">
                  <c:v>0.1623522142121524</c:v>
                </c:pt>
                <c:pt idx="100">
                  <c:v>0.127464469618949</c:v>
                </c:pt>
                <c:pt idx="101">
                  <c:v>0.14729969104016494</c:v>
                </c:pt>
                <c:pt idx="102">
                  <c:v>0.153380020597322</c:v>
                </c:pt>
                <c:pt idx="103">
                  <c:v>0.21559217301750744</c:v>
                </c:pt>
                <c:pt idx="104">
                  <c:v>0.3895859938208035</c:v>
                </c:pt>
                <c:pt idx="105">
                  <c:v>0.40456436663233736</c:v>
                </c:pt>
                <c:pt idx="106">
                  <c:v>0.13895777548918622</c:v>
                </c:pt>
                <c:pt idx="107">
                  <c:v>0.16457672502574638</c:v>
                </c:pt>
                <c:pt idx="108">
                  <c:v>0.14170133882595232</c:v>
                </c:pt>
                <c:pt idx="109">
                  <c:v>0.12079093717816702</c:v>
                </c:pt>
                <c:pt idx="110">
                  <c:v>0.10336560247167832</c:v>
                </c:pt>
                <c:pt idx="111">
                  <c:v>0.10662821833161651</c:v>
                </c:pt>
                <c:pt idx="112">
                  <c:v>9.5876416065911407E-2</c:v>
                </c:pt>
                <c:pt idx="113">
                  <c:v>0.11192996910401626</c:v>
                </c:pt>
                <c:pt idx="114">
                  <c:v>0.1150813594232748</c:v>
                </c:pt>
                <c:pt idx="115">
                  <c:v>0.1054418125643667</c:v>
                </c:pt>
                <c:pt idx="116">
                  <c:v>8.9981462409886748E-2</c:v>
                </c:pt>
                <c:pt idx="117">
                  <c:v>8.0490216271884268E-2</c:v>
                </c:pt>
                <c:pt idx="118">
                  <c:v>8.0564366632337889E-2</c:v>
                </c:pt>
                <c:pt idx="119">
                  <c:v>8.556951596292478E-2</c:v>
                </c:pt>
                <c:pt idx="120">
                  <c:v>9.1390319258496625E-2</c:v>
                </c:pt>
                <c:pt idx="121">
                  <c:v>7.1443872296601055E-2</c:v>
                </c:pt>
                <c:pt idx="122">
                  <c:v>4.9198764160658721E-2</c:v>
                </c:pt>
                <c:pt idx="123">
                  <c:v>3.9299691040164564E-2</c:v>
                </c:pt>
                <c:pt idx="124">
                  <c:v>3.0512873326467405E-2</c:v>
                </c:pt>
                <c:pt idx="125">
                  <c:v>2.3431513903192144E-2</c:v>
                </c:pt>
                <c:pt idx="126">
                  <c:v>1.6720906282183368E-2</c:v>
                </c:pt>
                <c:pt idx="127">
                  <c:v>1.7796086508753549E-2</c:v>
                </c:pt>
                <c:pt idx="128">
                  <c:v>2.1911431513902672E-2</c:v>
                </c:pt>
                <c:pt idx="129">
                  <c:v>3.9336766220391381E-2</c:v>
                </c:pt>
                <c:pt idx="130">
                  <c:v>5.4463439752831647E-2</c:v>
                </c:pt>
                <c:pt idx="131">
                  <c:v>1.1938208032955717E-2</c:v>
                </c:pt>
                <c:pt idx="132">
                  <c:v>4.8197734294536396E-3</c:v>
                </c:pt>
                <c:pt idx="133">
                  <c:v>2.7658084449021708E-2</c:v>
                </c:pt>
                <c:pt idx="134">
                  <c:v>5.1200823892893467E-2</c:v>
                </c:pt>
                <c:pt idx="135">
                  <c:v>3.8891864057672088E-2</c:v>
                </c:pt>
                <c:pt idx="136">
                  <c:v>1.6238928939238086E-2</c:v>
                </c:pt>
                <c:pt idx="137">
                  <c:v>1.6795056642636169E-2</c:v>
                </c:pt>
                <c:pt idx="138">
                  <c:v>2.187435633367174E-3</c:v>
                </c:pt>
                <c:pt idx="139">
                  <c:v>1.4459320288362568E-2</c:v>
                </c:pt>
                <c:pt idx="140">
                  <c:v>1.7054582904222217E-2</c:v>
                </c:pt>
                <c:pt idx="141">
                  <c:v>3.0401647785787793E-2</c:v>
                </c:pt>
                <c:pt idx="142">
                  <c:v>3.4294541709577679E-2</c:v>
                </c:pt>
                <c:pt idx="143">
                  <c:v>3.1921730175077261E-2</c:v>
                </c:pt>
                <c:pt idx="144">
                  <c:v>3.2440782698249356E-2</c:v>
                </c:pt>
                <c:pt idx="145">
                  <c:v>3.0401647785789432E-3</c:v>
                </c:pt>
                <c:pt idx="146">
                  <c:v>3.5258496395468249E-2</c:v>
                </c:pt>
                <c:pt idx="147">
                  <c:v>3.637075180226524E-2</c:v>
                </c:pt>
                <c:pt idx="148">
                  <c:v>2.5581874356333328E-2</c:v>
                </c:pt>
                <c:pt idx="149">
                  <c:v>1.0492276004119049E-2</c:v>
                </c:pt>
                <c:pt idx="150">
                  <c:v>1.9686920700308686E-2</c:v>
                </c:pt>
                <c:pt idx="151">
                  <c:v>3.2403707518022545E-2</c:v>
                </c:pt>
                <c:pt idx="152">
                  <c:v>4.0115345005149523E-2</c:v>
                </c:pt>
                <c:pt idx="153">
                  <c:v>3.3515962924819537E-2</c:v>
                </c:pt>
                <c:pt idx="154">
                  <c:v>3.292276004119464E-2</c:v>
                </c:pt>
                <c:pt idx="155">
                  <c:v>4.3266735324407259E-2</c:v>
                </c:pt>
                <c:pt idx="156">
                  <c:v>5.5761071060761877E-2</c:v>
                </c:pt>
                <c:pt idx="157">
                  <c:v>5.4871266735324123E-2</c:v>
                </c:pt>
                <c:pt idx="158">
                  <c:v>4.9421215242017945E-2</c:v>
                </c:pt>
                <c:pt idx="159">
                  <c:v>5.4908341915550933E-2</c:v>
                </c:pt>
                <c:pt idx="160">
                  <c:v>5.739237899073097E-2</c:v>
                </c:pt>
                <c:pt idx="161">
                  <c:v>5.8912461380020445E-2</c:v>
                </c:pt>
                <c:pt idx="162">
                  <c:v>5.8875386199793635E-2</c:v>
                </c:pt>
                <c:pt idx="163">
                  <c:v>5.6243048403707169E-2</c:v>
                </c:pt>
                <c:pt idx="164">
                  <c:v>5.8838311019567636E-2</c:v>
                </c:pt>
                <c:pt idx="165">
                  <c:v>5.6687950566426455E-2</c:v>
                </c:pt>
                <c:pt idx="166">
                  <c:v>5.4352214212152028E-2</c:v>
                </c:pt>
                <c:pt idx="167">
                  <c:v>5.0236869207002904E-2</c:v>
                </c:pt>
                <c:pt idx="168">
                  <c:v>3.6889804325437335E-2</c:v>
                </c:pt>
                <c:pt idx="169">
                  <c:v>2.9066941297630738E-2</c:v>
                </c:pt>
                <c:pt idx="170">
                  <c:v>3.4072090628218449E-2</c:v>
                </c:pt>
                <c:pt idx="171">
                  <c:v>2.4692070030895567E-2</c:v>
                </c:pt>
                <c:pt idx="172">
                  <c:v>3.9670442842426939E-3</c:v>
                </c:pt>
                <c:pt idx="173">
                  <c:v>1.2234809474767754E-2</c:v>
                </c:pt>
                <c:pt idx="174">
                  <c:v>1.4385169927908939E-2</c:v>
                </c:pt>
                <c:pt idx="175">
                  <c:v>2.0020597322347535E-2</c:v>
                </c:pt>
                <c:pt idx="176">
                  <c:v>3.3219361483006679E-2</c:v>
                </c:pt>
                <c:pt idx="177">
                  <c:v>3.8669412976312857E-2</c:v>
                </c:pt>
                <c:pt idx="178">
                  <c:v>0.13387847579814574</c:v>
                </c:pt>
                <c:pt idx="179">
                  <c:v>0.26964778578784743</c:v>
                </c:pt>
                <c:pt idx="180">
                  <c:v>0.32333264675592172</c:v>
                </c:pt>
                <c:pt idx="181">
                  <c:v>0.245771369721936</c:v>
                </c:pt>
                <c:pt idx="182">
                  <c:v>0.33593820803295521</c:v>
                </c:pt>
                <c:pt idx="183">
                  <c:v>0.28874150360453121</c:v>
                </c:pt>
                <c:pt idx="184">
                  <c:v>0.287703398558187</c:v>
                </c:pt>
                <c:pt idx="185">
                  <c:v>0.24654994850669412</c:v>
                </c:pt>
                <c:pt idx="186">
                  <c:v>0.18329969104016453</c:v>
                </c:pt>
                <c:pt idx="187">
                  <c:v>0.17214006179196692</c:v>
                </c:pt>
                <c:pt idx="188">
                  <c:v>0.31784552008238875</c:v>
                </c:pt>
                <c:pt idx="189">
                  <c:v>0.43756127703398556</c:v>
                </c:pt>
                <c:pt idx="190">
                  <c:v>0.57503604531410923</c:v>
                </c:pt>
                <c:pt idx="191">
                  <c:v>0.62860968074150314</c:v>
                </c:pt>
                <c:pt idx="192">
                  <c:v>0.65107723995880551</c:v>
                </c:pt>
                <c:pt idx="193">
                  <c:v>0.70539237899073071</c:v>
                </c:pt>
                <c:pt idx="194">
                  <c:v>0.85150566426364582</c:v>
                </c:pt>
                <c:pt idx="195">
                  <c:v>0.90774871266735313</c:v>
                </c:pt>
                <c:pt idx="196">
                  <c:v>0.73712873326467554</c:v>
                </c:pt>
                <c:pt idx="197">
                  <c:v>0.5792255406797111</c:v>
                </c:pt>
                <c:pt idx="198">
                  <c:v>0.48153244078269825</c:v>
                </c:pt>
                <c:pt idx="199">
                  <c:v>0.536774459320288</c:v>
                </c:pt>
                <c:pt idx="200">
                  <c:v>0.59854170957775488</c:v>
                </c:pt>
                <c:pt idx="201">
                  <c:v>0.67043048403707539</c:v>
                </c:pt>
                <c:pt idx="202">
                  <c:v>0.67736354273944333</c:v>
                </c:pt>
                <c:pt idx="203">
                  <c:v>0.63680329557157533</c:v>
                </c:pt>
                <c:pt idx="204">
                  <c:v>0.72608032955715751</c:v>
                </c:pt>
                <c:pt idx="205">
                  <c:v>0.5907559217301751</c:v>
                </c:pt>
                <c:pt idx="206">
                  <c:v>0.31102368692070032</c:v>
                </c:pt>
                <c:pt idx="207">
                  <c:v>0.34798764160659135</c:v>
                </c:pt>
                <c:pt idx="208">
                  <c:v>0.29482183316168908</c:v>
                </c:pt>
                <c:pt idx="209">
                  <c:v>0.38050257466529347</c:v>
                </c:pt>
                <c:pt idx="210">
                  <c:v>0.42703192584963978</c:v>
                </c:pt>
                <c:pt idx="211">
                  <c:v>0.41368486096807416</c:v>
                </c:pt>
                <c:pt idx="212">
                  <c:v>0.52969309989701352</c:v>
                </c:pt>
                <c:pt idx="213">
                  <c:v>0.55705458290422238</c:v>
                </c:pt>
                <c:pt idx="214">
                  <c:v>0.51968280123583899</c:v>
                </c:pt>
                <c:pt idx="215">
                  <c:v>0.35618125643666276</c:v>
                </c:pt>
                <c:pt idx="216">
                  <c:v>0.24677239958805339</c:v>
                </c:pt>
                <c:pt idx="217">
                  <c:v>0.15920082389289383</c:v>
                </c:pt>
                <c:pt idx="218">
                  <c:v>0.17610710607620961</c:v>
                </c:pt>
                <c:pt idx="219">
                  <c:v>0.21010504634397528</c:v>
                </c:pt>
                <c:pt idx="220">
                  <c:v>0.14488980432543772</c:v>
                </c:pt>
                <c:pt idx="221">
                  <c:v>0.36689598352214187</c:v>
                </c:pt>
                <c:pt idx="222">
                  <c:v>0.640733264675592</c:v>
                </c:pt>
                <c:pt idx="223">
                  <c:v>0.29634191555097855</c:v>
                </c:pt>
                <c:pt idx="224">
                  <c:v>0.3347147270854785</c:v>
                </c:pt>
                <c:pt idx="225">
                  <c:v>0.44746035015447971</c:v>
                </c:pt>
                <c:pt idx="226">
                  <c:v>0.63861997940267767</c:v>
                </c:pt>
                <c:pt idx="227">
                  <c:v>0.6542657054582901</c:v>
                </c:pt>
                <c:pt idx="228">
                  <c:v>0.79759835221421227</c:v>
                </c:pt>
                <c:pt idx="229">
                  <c:v>0.70049845520082343</c:v>
                </c:pt>
                <c:pt idx="230">
                  <c:v>0.60918228630278037</c:v>
                </c:pt>
                <c:pt idx="231">
                  <c:v>0.59461174047373833</c:v>
                </c:pt>
                <c:pt idx="232">
                  <c:v>0.47649021627188448</c:v>
                </c:pt>
                <c:pt idx="233">
                  <c:v>0.45168692070030853</c:v>
                </c:pt>
                <c:pt idx="234">
                  <c:v>0.45999176107106038</c:v>
                </c:pt>
                <c:pt idx="235">
                  <c:v>0.5090051493305866</c:v>
                </c:pt>
                <c:pt idx="236">
                  <c:v>0.56057672502574662</c:v>
                </c:pt>
                <c:pt idx="237">
                  <c:v>0.6192667353244079</c:v>
                </c:pt>
                <c:pt idx="238">
                  <c:v>0.66853964984552017</c:v>
                </c:pt>
                <c:pt idx="239">
                  <c:v>0.61748712667353234</c:v>
                </c:pt>
                <c:pt idx="240">
                  <c:v>0.48431307929969108</c:v>
                </c:pt>
                <c:pt idx="241">
                  <c:v>0.46703604531410881</c:v>
                </c:pt>
                <c:pt idx="242">
                  <c:v>0.50996910401647799</c:v>
                </c:pt>
                <c:pt idx="243">
                  <c:v>0.70858084449021608</c:v>
                </c:pt>
                <c:pt idx="244">
                  <c:v>0.80783110195674535</c:v>
                </c:pt>
                <c:pt idx="245">
                  <c:v>0.87994232749742485</c:v>
                </c:pt>
                <c:pt idx="246">
                  <c:v>7.1555097837280673E-2</c:v>
                </c:pt>
                <c:pt idx="247">
                  <c:v>0.84538825952626118</c:v>
                </c:pt>
                <c:pt idx="248">
                  <c:v>0.64633161688980389</c:v>
                </c:pt>
                <c:pt idx="249">
                  <c:v>0.58389701338825917</c:v>
                </c:pt>
                <c:pt idx="250">
                  <c:v>0.67851287332646704</c:v>
                </c:pt>
                <c:pt idx="251">
                  <c:v>0.74598970133882547</c:v>
                </c:pt>
                <c:pt idx="252">
                  <c:v>0.67710401647785723</c:v>
                </c:pt>
                <c:pt idx="253">
                  <c:v>0.6197487126673531</c:v>
                </c:pt>
                <c:pt idx="254">
                  <c:v>0.66661174047373817</c:v>
                </c:pt>
                <c:pt idx="255">
                  <c:v>0.68084860968074157</c:v>
                </c:pt>
                <c:pt idx="256">
                  <c:v>0.8259979402677653</c:v>
                </c:pt>
                <c:pt idx="257">
                  <c:v>0.72329969104016467</c:v>
                </c:pt>
                <c:pt idx="258">
                  <c:v>1.0011040164778575</c:v>
                </c:pt>
                <c:pt idx="259">
                  <c:v>1.3998475798146239</c:v>
                </c:pt>
                <c:pt idx="260">
                  <c:v>1.5828506694129763</c:v>
                </c:pt>
                <c:pt idx="261">
                  <c:v>1.4745169927909372</c:v>
                </c:pt>
                <c:pt idx="262">
                  <c:v>1.3835345005149329</c:v>
                </c:pt>
                <c:pt idx="263">
                  <c:v>1.5713944387229659</c:v>
                </c:pt>
                <c:pt idx="264">
                  <c:v>1.621371781668383</c:v>
                </c:pt>
                <c:pt idx="265">
                  <c:v>1.6769845520082391</c:v>
                </c:pt>
                <c:pt idx="266">
                  <c:v>1.994755921730174</c:v>
                </c:pt>
                <c:pt idx="267">
                  <c:v>2.4856683831101956</c:v>
                </c:pt>
                <c:pt idx="268">
                  <c:v>2.412741503604531</c:v>
                </c:pt>
                <c:pt idx="269">
                  <c:v>1.7080535530381047</c:v>
                </c:pt>
                <c:pt idx="270">
                  <c:v>0.98775695159629195</c:v>
                </c:pt>
                <c:pt idx="271">
                  <c:v>0.62134294541709545</c:v>
                </c:pt>
                <c:pt idx="272">
                  <c:v>0.79726467559217251</c:v>
                </c:pt>
                <c:pt idx="273">
                  <c:v>0.79529969104016462</c:v>
                </c:pt>
                <c:pt idx="274">
                  <c:v>0.49799382080329552</c:v>
                </c:pt>
                <c:pt idx="275">
                  <c:v>0.49057878475798133</c:v>
                </c:pt>
                <c:pt idx="276">
                  <c:v>0.56891864057672459</c:v>
                </c:pt>
                <c:pt idx="277">
                  <c:v>0.68299897013388278</c:v>
                </c:pt>
                <c:pt idx="278">
                  <c:v>1.0825952626158601</c:v>
                </c:pt>
                <c:pt idx="279">
                  <c:v>1.1315715756951596</c:v>
                </c:pt>
                <c:pt idx="280">
                  <c:v>1.0949412976313075</c:v>
                </c:pt>
                <c:pt idx="281">
                  <c:v>0.97644902162718805</c:v>
                </c:pt>
                <c:pt idx="282">
                  <c:v>1.0999093717816684</c:v>
                </c:pt>
                <c:pt idx="283">
                  <c:v>1.5878558187435632</c:v>
                </c:pt>
                <c:pt idx="284">
                  <c:v>1.4485643666323373</c:v>
                </c:pt>
                <c:pt idx="285">
                  <c:v>1.3139073120494336</c:v>
                </c:pt>
                <c:pt idx="286">
                  <c:v>1.287583934088568</c:v>
                </c:pt>
                <c:pt idx="287">
                  <c:v>1.2247785787847576</c:v>
                </c:pt>
                <c:pt idx="288">
                  <c:v>0.83085478887744579</c:v>
                </c:pt>
                <c:pt idx="289">
                  <c:v>0.86188671472708522</c:v>
                </c:pt>
                <c:pt idx="290">
                  <c:v>0.86537178166838269</c:v>
                </c:pt>
                <c:pt idx="291">
                  <c:v>0.66661174047373817</c:v>
                </c:pt>
                <c:pt idx="292">
                  <c:v>0.60154479917610715</c:v>
                </c:pt>
                <c:pt idx="293">
                  <c:v>0.83493305870236811</c:v>
                </c:pt>
                <c:pt idx="294">
                  <c:v>0.80683007209062785</c:v>
                </c:pt>
                <c:pt idx="295">
                  <c:v>0.77742945417095743</c:v>
                </c:pt>
                <c:pt idx="296">
                  <c:v>0.77950566426364598</c:v>
                </c:pt>
                <c:pt idx="297">
                  <c:v>0.87119258496395446</c:v>
                </c:pt>
                <c:pt idx="298">
                  <c:v>0.77946858908341909</c:v>
                </c:pt>
                <c:pt idx="299">
                  <c:v>0.87831101956745572</c:v>
                </c:pt>
                <c:pt idx="300">
                  <c:v>0.78350978372811531</c:v>
                </c:pt>
                <c:pt idx="301">
                  <c:v>0.93918846549948498</c:v>
                </c:pt>
                <c:pt idx="302">
                  <c:v>0.83541503604531409</c:v>
                </c:pt>
                <c:pt idx="303">
                  <c:v>0.78065499485066892</c:v>
                </c:pt>
                <c:pt idx="304">
                  <c:v>0.65960453141091646</c:v>
                </c:pt>
                <c:pt idx="305">
                  <c:v>0.58775283213182306</c:v>
                </c:pt>
                <c:pt idx="306">
                  <c:v>0.70046138002059743</c:v>
                </c:pt>
                <c:pt idx="307">
                  <c:v>1.0845973223480949</c:v>
                </c:pt>
                <c:pt idx="308">
                  <c:v>1.3091987641606586</c:v>
                </c:pt>
                <c:pt idx="309">
                  <c:v>1.268230690010298</c:v>
                </c:pt>
                <c:pt idx="310">
                  <c:v>1.1042100926879506</c:v>
                </c:pt>
                <c:pt idx="311">
                  <c:v>0.81213182286302765</c:v>
                </c:pt>
                <c:pt idx="312">
                  <c:v>1.3273656024716787</c:v>
                </c:pt>
                <c:pt idx="313">
                  <c:v>1.4986529351184346</c:v>
                </c:pt>
                <c:pt idx="314">
                  <c:v>1.4391843460350153</c:v>
                </c:pt>
                <c:pt idx="315">
                  <c:v>1.2415365602471677</c:v>
                </c:pt>
                <c:pt idx="316">
                  <c:v>1.2367909371781671</c:v>
                </c:pt>
                <c:pt idx="317">
                  <c:v>1.2816148300720904</c:v>
                </c:pt>
                <c:pt idx="318">
                  <c:v>1.2218125643666322</c:v>
                </c:pt>
                <c:pt idx="319">
                  <c:v>1.0862657054582898</c:v>
                </c:pt>
                <c:pt idx="320">
                  <c:v>0.75818743563336721</c:v>
                </c:pt>
                <c:pt idx="321">
                  <c:v>0.88179608650875407</c:v>
                </c:pt>
                <c:pt idx="322">
                  <c:v>1.3573223480947472</c:v>
                </c:pt>
                <c:pt idx="323">
                  <c:v>1.3803831101956747</c:v>
                </c:pt>
                <c:pt idx="324">
                  <c:v>1.0727703398558186</c:v>
                </c:pt>
                <c:pt idx="325">
                  <c:v>0.39651905252317154</c:v>
                </c:pt>
                <c:pt idx="326">
                  <c:v>0.32259114315139042</c:v>
                </c:pt>
                <c:pt idx="327">
                  <c:v>0.43656024716786829</c:v>
                </c:pt>
                <c:pt idx="328">
                  <c:v>0.41309165808444842</c:v>
                </c:pt>
                <c:pt idx="329">
                  <c:v>0.44215859938208008</c:v>
                </c:pt>
                <c:pt idx="330">
                  <c:v>0.39218125643666313</c:v>
                </c:pt>
                <c:pt idx="331">
                  <c:v>0.42317610710607578</c:v>
                </c:pt>
                <c:pt idx="332">
                  <c:v>0.41894953656024708</c:v>
                </c:pt>
                <c:pt idx="333">
                  <c:v>0.42499279093717818</c:v>
                </c:pt>
                <c:pt idx="334">
                  <c:v>0.39748300720906282</c:v>
                </c:pt>
                <c:pt idx="335">
                  <c:v>0.39766838311019531</c:v>
                </c:pt>
                <c:pt idx="336">
                  <c:v>0.40704840370751816</c:v>
                </c:pt>
                <c:pt idx="337">
                  <c:v>0.40237693099897015</c:v>
                </c:pt>
                <c:pt idx="338">
                  <c:v>0.3304881565396498</c:v>
                </c:pt>
                <c:pt idx="339">
                  <c:v>0.27932440782698237</c:v>
                </c:pt>
                <c:pt idx="340">
                  <c:v>0.25915550978372753</c:v>
                </c:pt>
                <c:pt idx="341">
                  <c:v>0.21069824922760014</c:v>
                </c:pt>
                <c:pt idx="342">
                  <c:v>0.21529557157569454</c:v>
                </c:pt>
                <c:pt idx="343">
                  <c:v>0.20695365602471671</c:v>
                </c:pt>
                <c:pt idx="344">
                  <c:v>0.19052935118434622</c:v>
                </c:pt>
                <c:pt idx="345">
                  <c:v>0.16628218331616909</c:v>
                </c:pt>
                <c:pt idx="346">
                  <c:v>0.15690216271884622</c:v>
                </c:pt>
                <c:pt idx="347">
                  <c:v>0.17577342945417077</c:v>
                </c:pt>
                <c:pt idx="348">
                  <c:v>0.16683831101956717</c:v>
                </c:pt>
                <c:pt idx="349">
                  <c:v>0.1804819773429456</c:v>
                </c:pt>
                <c:pt idx="350">
                  <c:v>0.18886096807415031</c:v>
                </c:pt>
                <c:pt idx="351">
                  <c:v>0.20091040164778565</c:v>
                </c:pt>
                <c:pt idx="352">
                  <c:v>0.19660968074150328</c:v>
                </c:pt>
                <c:pt idx="353">
                  <c:v>0.16728321318228648</c:v>
                </c:pt>
                <c:pt idx="354">
                  <c:v>0.16116580844490178</c:v>
                </c:pt>
                <c:pt idx="355">
                  <c:v>0.15045108135942351</c:v>
                </c:pt>
                <c:pt idx="356">
                  <c:v>0.15671678681771378</c:v>
                </c:pt>
                <c:pt idx="357">
                  <c:v>0.15819979402677647</c:v>
                </c:pt>
                <c:pt idx="358">
                  <c:v>0.18066735324407807</c:v>
                </c:pt>
                <c:pt idx="359">
                  <c:v>0.2000576725025747</c:v>
                </c:pt>
                <c:pt idx="360">
                  <c:v>0.20524819773429401</c:v>
                </c:pt>
                <c:pt idx="361">
                  <c:v>0.21236663233779604</c:v>
                </c:pt>
                <c:pt idx="362">
                  <c:v>0.20257878475798152</c:v>
                </c:pt>
                <c:pt idx="363">
                  <c:v>0.20873326467559222</c:v>
                </c:pt>
                <c:pt idx="364">
                  <c:v>0.20891864057672463</c:v>
                </c:pt>
                <c:pt idx="365">
                  <c:v>0.20647167868177144</c:v>
                </c:pt>
                <c:pt idx="366">
                  <c:v>0.19905664263645731</c:v>
                </c:pt>
                <c:pt idx="367">
                  <c:v>0.21581462409886665</c:v>
                </c:pt>
                <c:pt idx="368">
                  <c:v>0.22196910401647735</c:v>
                </c:pt>
                <c:pt idx="369">
                  <c:v>0.24373223480947442</c:v>
                </c:pt>
                <c:pt idx="370">
                  <c:v>0.23031101956745606</c:v>
                </c:pt>
                <c:pt idx="371">
                  <c:v>0.22589907312049404</c:v>
                </c:pt>
                <c:pt idx="372">
                  <c:v>0.22289598352214193</c:v>
                </c:pt>
                <c:pt idx="373">
                  <c:v>0.225639546858908</c:v>
                </c:pt>
                <c:pt idx="374">
                  <c:v>0.21347888774459309</c:v>
                </c:pt>
                <c:pt idx="375">
                  <c:v>0.20691658084448991</c:v>
                </c:pt>
                <c:pt idx="376">
                  <c:v>0.21577754891864068</c:v>
                </c:pt>
                <c:pt idx="377">
                  <c:v>0.22122760041194606</c:v>
                </c:pt>
                <c:pt idx="378">
                  <c:v>0.21974459320288336</c:v>
                </c:pt>
                <c:pt idx="379">
                  <c:v>0.21907723995880485</c:v>
                </c:pt>
                <c:pt idx="380">
                  <c:v>0.21900308959835202</c:v>
                </c:pt>
                <c:pt idx="381">
                  <c:v>0.21021627188465489</c:v>
                </c:pt>
                <c:pt idx="382">
                  <c:v>0.21455406797116325</c:v>
                </c:pt>
                <c:pt idx="383">
                  <c:v>0.21221833161688963</c:v>
                </c:pt>
                <c:pt idx="384">
                  <c:v>0.20914109165808389</c:v>
                </c:pt>
                <c:pt idx="385">
                  <c:v>0.19642430484037085</c:v>
                </c:pt>
                <c:pt idx="386">
                  <c:v>0.19953861997940259</c:v>
                </c:pt>
                <c:pt idx="387">
                  <c:v>0.20409886714727102</c:v>
                </c:pt>
                <c:pt idx="388">
                  <c:v>0.19939031925849615</c:v>
                </c:pt>
                <c:pt idx="389">
                  <c:v>0.21518434603501493</c:v>
                </c:pt>
                <c:pt idx="390">
                  <c:v>0.21447991761071042</c:v>
                </c:pt>
                <c:pt idx="391">
                  <c:v>0.21892893923789922</c:v>
                </c:pt>
                <c:pt idx="392">
                  <c:v>0.22834603501544812</c:v>
                </c:pt>
                <c:pt idx="393">
                  <c:v>0.25348300720906297</c:v>
                </c:pt>
                <c:pt idx="394">
                  <c:v>0.24024716786817699</c:v>
                </c:pt>
                <c:pt idx="395">
                  <c:v>0.22360041194644642</c:v>
                </c:pt>
                <c:pt idx="396">
                  <c:v>0.22178372811534494</c:v>
                </c:pt>
                <c:pt idx="397">
                  <c:v>0.22819773429454168</c:v>
                </c:pt>
                <c:pt idx="398">
                  <c:v>0.21740885684860978</c:v>
                </c:pt>
                <c:pt idx="399">
                  <c:v>0.22200617919670418</c:v>
                </c:pt>
                <c:pt idx="400">
                  <c:v>0.22467559217301744</c:v>
                </c:pt>
                <c:pt idx="401">
                  <c:v>0.23479711637487083</c:v>
                </c:pt>
                <c:pt idx="402">
                  <c:v>0.24439958805355291</c:v>
                </c:pt>
                <c:pt idx="403">
                  <c:v>0.26757157569515899</c:v>
                </c:pt>
                <c:pt idx="404">
                  <c:v>0.25893305870236832</c:v>
                </c:pt>
                <c:pt idx="405">
                  <c:v>0.23876416065911435</c:v>
                </c:pt>
                <c:pt idx="406">
                  <c:v>0.22871678681771376</c:v>
                </c:pt>
                <c:pt idx="407">
                  <c:v>0.25415036045314066</c:v>
                </c:pt>
                <c:pt idx="408">
                  <c:v>0.25555921730175052</c:v>
                </c:pt>
                <c:pt idx="409">
                  <c:v>0.21040164778578732</c:v>
                </c:pt>
                <c:pt idx="410">
                  <c:v>0.21585169927909345</c:v>
                </c:pt>
                <c:pt idx="411">
                  <c:v>0.18919464469618916</c:v>
                </c:pt>
                <c:pt idx="412">
                  <c:v>0.23520494335736328</c:v>
                </c:pt>
                <c:pt idx="413">
                  <c:v>0.28095571575695144</c:v>
                </c:pt>
                <c:pt idx="414">
                  <c:v>0.33360247167868151</c:v>
                </c:pt>
                <c:pt idx="415">
                  <c:v>0.4351884654994852</c:v>
                </c:pt>
                <c:pt idx="416">
                  <c:v>0.68618743563336737</c:v>
                </c:pt>
                <c:pt idx="417">
                  <c:v>0.74862203913491199</c:v>
                </c:pt>
                <c:pt idx="418">
                  <c:v>0.56676828012358405</c:v>
                </c:pt>
                <c:pt idx="419">
                  <c:v>0.67076416065911415</c:v>
                </c:pt>
                <c:pt idx="420">
                  <c:v>0.67955097837281142</c:v>
                </c:pt>
                <c:pt idx="421">
                  <c:v>0.75103192584963918</c:v>
                </c:pt>
                <c:pt idx="422">
                  <c:v>0.79288980432543754</c:v>
                </c:pt>
                <c:pt idx="423">
                  <c:v>0.84308959835221431</c:v>
                </c:pt>
                <c:pt idx="424">
                  <c:v>1.0510813594232744</c:v>
                </c:pt>
                <c:pt idx="425">
                  <c:v>1.0792955715756951</c:v>
                </c:pt>
                <c:pt idx="426">
                  <c:v>0.89391967044284215</c:v>
                </c:pt>
                <c:pt idx="427">
                  <c:v>0.27954685890834158</c:v>
                </c:pt>
                <c:pt idx="428">
                  <c:v>0.6547106076210093</c:v>
                </c:pt>
                <c:pt idx="429">
                  <c:v>0.51185993820803233</c:v>
                </c:pt>
                <c:pt idx="430">
                  <c:v>0.48850257466529301</c:v>
                </c:pt>
                <c:pt idx="431">
                  <c:v>0.49595468589083397</c:v>
                </c:pt>
                <c:pt idx="432">
                  <c:v>0.46940885684860928</c:v>
                </c:pt>
                <c:pt idx="433">
                  <c:v>0.49521318228630257</c:v>
                </c:pt>
                <c:pt idx="434">
                  <c:v>0.45413388259526255</c:v>
                </c:pt>
                <c:pt idx="435">
                  <c:v>0.55549742533470614</c:v>
                </c:pt>
                <c:pt idx="436">
                  <c:v>0.33145211122554036</c:v>
                </c:pt>
                <c:pt idx="437">
                  <c:v>0.32952420185375841</c:v>
                </c:pt>
                <c:pt idx="438">
                  <c:v>0.38087332646755923</c:v>
                </c:pt>
                <c:pt idx="439">
                  <c:v>0.51742121524201812</c:v>
                </c:pt>
                <c:pt idx="440">
                  <c:v>0.70954479917610658</c:v>
                </c:pt>
                <c:pt idx="441">
                  <c:v>0.89132440782698241</c:v>
                </c:pt>
                <c:pt idx="442">
                  <c:v>0.97745005149330544</c:v>
                </c:pt>
                <c:pt idx="443">
                  <c:v>0.97381668383110154</c:v>
                </c:pt>
                <c:pt idx="444">
                  <c:v>1.0559382080329556</c:v>
                </c:pt>
                <c:pt idx="445">
                  <c:v>1.1726879505664263</c:v>
                </c:pt>
                <c:pt idx="446">
                  <c:v>1.2427600411946444</c:v>
                </c:pt>
                <c:pt idx="447">
                  <c:v>0.9905375901132849</c:v>
                </c:pt>
                <c:pt idx="448">
                  <c:v>0.96080329557157562</c:v>
                </c:pt>
                <c:pt idx="449">
                  <c:v>0.90900926879505639</c:v>
                </c:pt>
                <c:pt idx="450">
                  <c:v>0.64121524201853741</c:v>
                </c:pt>
                <c:pt idx="451">
                  <c:v>0.96988671472708554</c:v>
                </c:pt>
                <c:pt idx="452">
                  <c:v>1.2490998970133884</c:v>
                </c:pt>
                <c:pt idx="453">
                  <c:v>1.0949042224510814</c:v>
                </c:pt>
                <c:pt idx="454">
                  <c:v>1.4098208032955715</c:v>
                </c:pt>
                <c:pt idx="455">
                  <c:v>1.8752996910401649</c:v>
                </c:pt>
                <c:pt idx="456">
                  <c:v>1.6169969104016477</c:v>
                </c:pt>
                <c:pt idx="457">
                  <c:v>2.340704428424305</c:v>
                </c:pt>
                <c:pt idx="458">
                  <c:v>3.0604078269824915</c:v>
                </c:pt>
                <c:pt idx="459">
                  <c:v>3.47112667353244</c:v>
                </c:pt>
                <c:pt idx="460">
                  <c:v>3.1193944387229666</c:v>
                </c:pt>
                <c:pt idx="461">
                  <c:v>3.4749454170957779</c:v>
                </c:pt>
                <c:pt idx="462">
                  <c:v>3.7011781668383112</c:v>
                </c:pt>
                <c:pt idx="463">
                  <c:v>2.9999752832131823</c:v>
                </c:pt>
                <c:pt idx="464">
                  <c:v>1.9558640576725022</c:v>
                </c:pt>
                <c:pt idx="465">
                  <c:v>1.7193985581874354</c:v>
                </c:pt>
                <c:pt idx="466">
                  <c:v>1.0164902162718845</c:v>
                </c:pt>
                <c:pt idx="467">
                  <c:v>1.4055200823892893</c:v>
                </c:pt>
                <c:pt idx="468">
                  <c:v>1.1407291452111223</c:v>
                </c:pt>
                <c:pt idx="469">
                  <c:v>1.8314768280123579</c:v>
                </c:pt>
                <c:pt idx="470">
                  <c:v>1.2766838311019564</c:v>
                </c:pt>
                <c:pt idx="471">
                  <c:v>1.4392955715756948</c:v>
                </c:pt>
                <c:pt idx="472">
                  <c:v>1.7553244078269823</c:v>
                </c:pt>
                <c:pt idx="473">
                  <c:v>2.067608650875385</c:v>
                </c:pt>
                <c:pt idx="474">
                  <c:v>1.3473120494335733</c:v>
                </c:pt>
                <c:pt idx="475">
                  <c:v>0.82699897013388268</c:v>
                </c:pt>
                <c:pt idx="476">
                  <c:v>0.92747270854788844</c:v>
                </c:pt>
                <c:pt idx="477">
                  <c:v>1.0385870236869206</c:v>
                </c:pt>
                <c:pt idx="478">
                  <c:v>1.0306529351184344</c:v>
                </c:pt>
                <c:pt idx="479">
                  <c:v>1.035769309989701</c:v>
                </c:pt>
                <c:pt idx="480">
                  <c:v>1.1685355303810503</c:v>
                </c:pt>
                <c:pt idx="481">
                  <c:v>1.5302780638516988</c:v>
                </c:pt>
                <c:pt idx="482">
                  <c:v>1.6828795056642634</c:v>
                </c:pt>
                <c:pt idx="483">
                  <c:v>2.0118475798146234</c:v>
                </c:pt>
                <c:pt idx="484">
                  <c:v>1.6150319258496397</c:v>
                </c:pt>
                <c:pt idx="485">
                  <c:v>1.5353573635427396</c:v>
                </c:pt>
                <c:pt idx="486">
                  <c:v>2.0118475798146234</c:v>
                </c:pt>
                <c:pt idx="487">
                  <c:v>2.0118475798146234</c:v>
                </c:pt>
                <c:pt idx="488">
                  <c:v>2.0118475798146234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25-4021-9309-702988088E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5'!$S$14:$S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0521527129460191</c:v>
                </c:pt>
                <c:pt idx="8">
                  <c:v>1.4971342951010558</c:v>
                </c:pt>
                <c:pt idx="9">
                  <c:v>1.9629094091324957</c:v>
                </c:pt>
                <c:pt idx="10">
                  <c:v>1.9337984645055304</c:v>
                </c:pt>
                <c:pt idx="11">
                  <c:v>1.1852313169550022</c:v>
                </c:pt>
                <c:pt idx="12">
                  <c:v>0.61132983716626432</c:v>
                </c:pt>
                <c:pt idx="13">
                  <c:v>1.9753855282583375</c:v>
                </c:pt>
                <c:pt idx="14">
                  <c:v>1.9462745836313733</c:v>
                </c:pt>
                <c:pt idx="15">
                  <c:v>1.8381482178740747</c:v>
                </c:pt>
                <c:pt idx="16">
                  <c:v>1.8298308051235124</c:v>
                </c:pt>
                <c:pt idx="17">
                  <c:v>0.5073621777842464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.35349004189886052</c:v>
                </c:pt>
                <c:pt idx="77">
                  <c:v>0.32437909727189534</c:v>
                </c:pt>
                <c:pt idx="78">
                  <c:v>0.36180745464942166</c:v>
                </c:pt>
                <c:pt idx="79">
                  <c:v>0.38675969290110634</c:v>
                </c:pt>
                <c:pt idx="80">
                  <c:v>0.4491402885303159</c:v>
                </c:pt>
                <c:pt idx="81">
                  <c:v>0.56974277341345747</c:v>
                </c:pt>
                <c:pt idx="82">
                  <c:v>0.56974277341345747</c:v>
                </c:pt>
                <c:pt idx="83">
                  <c:v>0.56142536066289639</c:v>
                </c:pt>
                <c:pt idx="84">
                  <c:v>0.59469501166514216</c:v>
                </c:pt>
                <c:pt idx="85">
                  <c:v>0.65707560729435177</c:v>
                </c:pt>
                <c:pt idx="86">
                  <c:v>0.73193232204940439</c:v>
                </c:pt>
                <c:pt idx="87">
                  <c:v>0.77351938580221269</c:v>
                </c:pt>
                <c:pt idx="88">
                  <c:v>1.0479940065707387</c:v>
                </c:pt>
                <c:pt idx="89">
                  <c:v>1.2060248488314065</c:v>
                </c:pt>
                <c:pt idx="90">
                  <c:v>1.2891989763370204</c:v>
                </c:pt>
                <c:pt idx="91">
                  <c:v>1.3598969847167923</c:v>
                </c:pt>
                <c:pt idx="92">
                  <c:v>1.4305949930965645</c:v>
                </c:pt>
                <c:pt idx="93">
                  <c:v>1.5137691206021779</c:v>
                </c:pt>
                <c:pt idx="94">
                  <c:v>1.5304039461033017</c:v>
                </c:pt>
                <c:pt idx="95">
                  <c:v>1.7175457329909334</c:v>
                </c:pt>
                <c:pt idx="96">
                  <c:v>3.1273471942110951</c:v>
                </c:pt>
                <c:pt idx="97">
                  <c:v>1.8838939880021623</c:v>
                </c:pt>
                <c:pt idx="98">
                  <c:v>2.2290666171504618</c:v>
                </c:pt>
                <c:pt idx="99">
                  <c:v>3.4517262914829905</c:v>
                </c:pt>
                <c:pt idx="100">
                  <c:v>3.4226153468560252</c:v>
                </c:pt>
                <c:pt idx="101">
                  <c:v>3.8842317545121854</c:v>
                </c:pt>
                <c:pt idx="102">
                  <c:v>4.1379128434043091</c:v>
                </c:pt>
                <c:pt idx="103">
                  <c:v>7.8017331600266155</c:v>
                </c:pt>
                <c:pt idx="104">
                  <c:v>7.1488162591075435</c:v>
                </c:pt>
                <c:pt idx="105">
                  <c:v>6.0800287206604011</c:v>
                </c:pt>
                <c:pt idx="106">
                  <c:v>6.4626297071862266</c:v>
                </c:pt>
                <c:pt idx="107">
                  <c:v>7.0074202423479983</c:v>
                </c:pt>
                <c:pt idx="108">
                  <c:v>7.3110058077434905</c:v>
                </c:pt>
                <c:pt idx="109">
                  <c:v>7.7060829133951589</c:v>
                </c:pt>
                <c:pt idx="110">
                  <c:v>7.9847162405389689</c:v>
                </c:pt>
                <c:pt idx="111">
                  <c:v>8.2259212103052484</c:v>
                </c:pt>
                <c:pt idx="112">
                  <c:v>8.5419828948265817</c:v>
                </c:pt>
                <c:pt idx="113">
                  <c:v>8.9121077622265652</c:v>
                </c:pt>
                <c:pt idx="114">
                  <c:v>9.1657888511186894</c:v>
                </c:pt>
                <c:pt idx="115">
                  <c:v>9.2073759148714949</c:v>
                </c:pt>
                <c:pt idx="116">
                  <c:v>9.3570893443816008</c:v>
                </c:pt>
                <c:pt idx="117">
                  <c:v>9.4901679483905852</c:v>
                </c:pt>
                <c:pt idx="118">
                  <c:v>9.606611726898441</c:v>
                </c:pt>
                <c:pt idx="119">
                  <c:v>9.6190878460242857</c:v>
                </c:pt>
                <c:pt idx="120">
                  <c:v>9.5775007822714802</c:v>
                </c:pt>
                <c:pt idx="121">
                  <c:v>9.6190878460242857</c:v>
                </c:pt>
                <c:pt idx="122">
                  <c:v>9.6565162034018126</c:v>
                </c:pt>
                <c:pt idx="123">
                  <c:v>9.7396903309074272</c:v>
                </c:pt>
                <c:pt idx="124">
                  <c:v>9.8103883392871989</c:v>
                </c:pt>
                <c:pt idx="125">
                  <c:v>9.8894037604175313</c:v>
                </c:pt>
                <c:pt idx="126">
                  <c:v>10.168037087561341</c:v>
                </c:pt>
                <c:pt idx="127">
                  <c:v>10.513209716709639</c:v>
                </c:pt>
                <c:pt idx="128">
                  <c:v>11.50298183402645</c:v>
                </c:pt>
                <c:pt idx="129">
                  <c:v>12.081042020190468</c:v>
                </c:pt>
                <c:pt idx="130">
                  <c:v>12.55929325334775</c:v>
                </c:pt>
                <c:pt idx="131">
                  <c:v>13.062496724756718</c:v>
                </c:pt>
                <c:pt idx="132">
                  <c:v>12.871196231493803</c:v>
                </c:pt>
                <c:pt idx="133">
                  <c:v>13.045861899255593</c:v>
                </c:pt>
                <c:pt idx="134">
                  <c:v>14.014840484696</c:v>
                </c:pt>
                <c:pt idx="135">
                  <c:v>14.73429668761956</c:v>
                </c:pt>
                <c:pt idx="136">
                  <c:v>15.004612602012809</c:v>
                </c:pt>
                <c:pt idx="137">
                  <c:v>14.979660363761125</c:v>
                </c:pt>
                <c:pt idx="138">
                  <c:v>15.18759568252516</c:v>
                </c:pt>
                <c:pt idx="139">
                  <c:v>15.653370796556599</c:v>
                </c:pt>
                <c:pt idx="140">
                  <c:v>16.335398642102639</c:v>
                </c:pt>
                <c:pt idx="141">
                  <c:v>16.730475747754301</c:v>
                </c:pt>
                <c:pt idx="142">
                  <c:v>17.487360308055393</c:v>
                </c:pt>
                <c:pt idx="143">
                  <c:v>17.649549856691344</c:v>
                </c:pt>
                <c:pt idx="144">
                  <c:v>17.541423490934044</c:v>
                </c:pt>
                <c:pt idx="145">
                  <c:v>18.356529940489065</c:v>
                </c:pt>
                <c:pt idx="146">
                  <c:v>18.838939880021623</c:v>
                </c:pt>
                <c:pt idx="147">
                  <c:v>19.179953802794646</c:v>
                </c:pt>
                <c:pt idx="148">
                  <c:v>23.413516892830408</c:v>
                </c:pt>
                <c:pt idx="149">
                  <c:v>24.681922337291024</c:v>
                </c:pt>
                <c:pt idx="150">
                  <c:v>25.497028786846045</c:v>
                </c:pt>
                <c:pt idx="151">
                  <c:v>26.262230759897701</c:v>
                </c:pt>
                <c:pt idx="152">
                  <c:v>26.890195422565085</c:v>
                </c:pt>
                <c:pt idx="153">
                  <c:v>27.41835113222573</c:v>
                </c:pt>
                <c:pt idx="154">
                  <c:v>28.00888743751559</c:v>
                </c:pt>
                <c:pt idx="155">
                  <c:v>28.399805836791973</c:v>
                </c:pt>
                <c:pt idx="156">
                  <c:v>28.836470006196464</c:v>
                </c:pt>
                <c:pt idx="157">
                  <c:v>29.468593375239127</c:v>
                </c:pt>
                <c:pt idx="158">
                  <c:v>29.805448591636868</c:v>
                </c:pt>
                <c:pt idx="159">
                  <c:v>30.084081918780672</c:v>
                </c:pt>
                <c:pt idx="160">
                  <c:v>30.30865206304583</c:v>
                </c:pt>
                <c:pt idx="161">
                  <c:v>30.687094343196375</c:v>
                </c:pt>
                <c:pt idx="162">
                  <c:v>30.982362495841308</c:v>
                </c:pt>
                <c:pt idx="163">
                  <c:v>31.48972467362556</c:v>
                </c:pt>
                <c:pt idx="164">
                  <c:v>31.91391272390419</c:v>
                </c:pt>
                <c:pt idx="165">
                  <c:v>32.891208722095151</c:v>
                </c:pt>
                <c:pt idx="166">
                  <c:v>33.352825129751309</c:v>
                </c:pt>
                <c:pt idx="167">
                  <c:v>33.411047019005245</c:v>
                </c:pt>
                <c:pt idx="168">
                  <c:v>31.527153031003071</c:v>
                </c:pt>
                <c:pt idx="169">
                  <c:v>33.485903733760296</c:v>
                </c:pt>
                <c:pt idx="170">
                  <c:v>34.425771374573728</c:v>
                </c:pt>
                <c:pt idx="171">
                  <c:v>34.538056446706321</c:v>
                </c:pt>
                <c:pt idx="172">
                  <c:v>34.612913161461364</c:v>
                </c:pt>
                <c:pt idx="173">
                  <c:v>34.800054948349</c:v>
                </c:pt>
                <c:pt idx="174">
                  <c:v>34.708563408092829</c:v>
                </c:pt>
                <c:pt idx="175">
                  <c:v>32.828828126465943</c:v>
                </c:pt>
                <c:pt idx="176">
                  <c:v>33.423523138131081</c:v>
                </c:pt>
                <c:pt idx="177">
                  <c:v>32.808034594589536</c:v>
                </c:pt>
                <c:pt idx="178">
                  <c:v>31.909754017528904</c:v>
                </c:pt>
                <c:pt idx="179">
                  <c:v>18.996970722282295</c:v>
                </c:pt>
                <c:pt idx="180">
                  <c:v>18.739130927014887</c:v>
                </c:pt>
                <c:pt idx="181">
                  <c:v>1.505451707851617</c:v>
                </c:pt>
                <c:pt idx="182">
                  <c:v>14.401600177597105</c:v>
                </c:pt>
                <c:pt idx="183">
                  <c:v>18.3482125277385</c:v>
                </c:pt>
                <c:pt idx="184">
                  <c:v>15.021247427513932</c:v>
                </c:pt>
                <c:pt idx="185">
                  <c:v>22.918630834172006</c:v>
                </c:pt>
                <c:pt idx="186">
                  <c:v>10.334385342572569</c:v>
                </c:pt>
                <c:pt idx="187">
                  <c:v>10.321909223446728</c:v>
                </c:pt>
                <c:pt idx="188">
                  <c:v>12.871196231493803</c:v>
                </c:pt>
                <c:pt idx="189">
                  <c:v>18.285831932109289</c:v>
                </c:pt>
                <c:pt idx="190">
                  <c:v>26.386991951156119</c:v>
                </c:pt>
                <c:pt idx="191">
                  <c:v>30.874236130084007</c:v>
                </c:pt>
                <c:pt idx="192">
                  <c:v>31.123758512600844</c:v>
                </c:pt>
                <c:pt idx="193">
                  <c:v>31.065536623346915</c:v>
                </c:pt>
                <c:pt idx="194">
                  <c:v>33.50253855926141</c:v>
                </c:pt>
                <c:pt idx="195">
                  <c:v>33.032604738854701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.14139601675954422</c:v>
                </c:pt>
                <c:pt idx="202">
                  <c:v>0.77351938580221269</c:v>
                </c:pt>
                <c:pt idx="203">
                  <c:v>1.7924024477459861</c:v>
                </c:pt>
                <c:pt idx="204">
                  <c:v>2.0044964728853021</c:v>
                </c:pt>
                <c:pt idx="205">
                  <c:v>0.92323281531231793</c:v>
                </c:pt>
                <c:pt idx="206">
                  <c:v>3.4517262914829905</c:v>
                </c:pt>
                <c:pt idx="207">
                  <c:v>3.7927402142560083</c:v>
                </c:pt>
                <c:pt idx="208">
                  <c:v>6.7620565662064358</c:v>
                </c:pt>
                <c:pt idx="209">
                  <c:v>9.1574714383681268</c:v>
                </c:pt>
                <c:pt idx="210">
                  <c:v>8.6833789115861251</c:v>
                </c:pt>
                <c:pt idx="211">
                  <c:v>11.191078855880397</c:v>
                </c:pt>
                <c:pt idx="212">
                  <c:v>10.613018669716379</c:v>
                </c:pt>
                <c:pt idx="213">
                  <c:v>7.8724311684063899</c:v>
                </c:pt>
                <c:pt idx="214">
                  <c:v>6.4252013498086997</c:v>
                </c:pt>
                <c:pt idx="215">
                  <c:v>6.5582799538176824</c:v>
                </c:pt>
                <c:pt idx="216">
                  <c:v>6.0051720059053491</c:v>
                </c:pt>
                <c:pt idx="217">
                  <c:v>5.9178391720244532</c:v>
                </c:pt>
                <c:pt idx="218">
                  <c:v>7.0365311869749645</c:v>
                </c:pt>
                <c:pt idx="219">
                  <c:v>7.5813217221367371</c:v>
                </c:pt>
                <c:pt idx="220">
                  <c:v>9.3362958125051989</c:v>
                </c:pt>
                <c:pt idx="221">
                  <c:v>6.5125341836895956</c:v>
                </c:pt>
                <c:pt idx="222">
                  <c:v>7.4191321735007909</c:v>
                </c:pt>
                <c:pt idx="223">
                  <c:v>7.2153555611120339</c:v>
                </c:pt>
                <c:pt idx="224">
                  <c:v>2.4952238251683256E-2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6.2879640394244376</c:v>
                </c:pt>
                <c:pt idx="229">
                  <c:v>3.031696947579638</c:v>
                </c:pt>
                <c:pt idx="230">
                  <c:v>8.6958550307119697</c:v>
                </c:pt>
                <c:pt idx="231">
                  <c:v>15.482863835170091</c:v>
                </c:pt>
                <c:pt idx="232">
                  <c:v>29.069357563212172</c:v>
                </c:pt>
                <c:pt idx="233">
                  <c:v>29.639100336625635</c:v>
                </c:pt>
                <c:pt idx="234">
                  <c:v>33.639775869645675</c:v>
                </c:pt>
                <c:pt idx="235">
                  <c:v>43.329561724049746</c:v>
                </c:pt>
                <c:pt idx="236">
                  <c:v>36.122523575688255</c:v>
                </c:pt>
                <c:pt idx="237">
                  <c:v>41.578746340056554</c:v>
                </c:pt>
                <c:pt idx="238">
                  <c:v>46.731383539029359</c:v>
                </c:pt>
                <c:pt idx="239">
                  <c:v>29.347990890355984</c:v>
                </c:pt>
                <c:pt idx="240">
                  <c:v>44.955615916784495</c:v>
                </c:pt>
                <c:pt idx="241">
                  <c:v>45.637643762330541</c:v>
                </c:pt>
                <c:pt idx="242">
                  <c:v>50.952470509939282</c:v>
                </c:pt>
                <c:pt idx="243">
                  <c:v>49.214131245071947</c:v>
                </c:pt>
                <c:pt idx="244">
                  <c:v>47.650457647966391</c:v>
                </c:pt>
                <c:pt idx="245">
                  <c:v>59.860419565790565</c:v>
                </c:pt>
                <c:pt idx="246">
                  <c:v>46.007768629730506</c:v>
                </c:pt>
                <c:pt idx="247">
                  <c:v>46.286401956874322</c:v>
                </c:pt>
                <c:pt idx="248">
                  <c:v>43.312926898548618</c:v>
                </c:pt>
                <c:pt idx="249">
                  <c:v>47.604711877838305</c:v>
                </c:pt>
                <c:pt idx="250">
                  <c:v>51.609546117233634</c:v>
                </c:pt>
                <c:pt idx="251">
                  <c:v>55.514571403622227</c:v>
                </c:pt>
                <c:pt idx="252">
                  <c:v>57.144784302732269</c:v>
                </c:pt>
                <c:pt idx="253">
                  <c:v>51.135453590451633</c:v>
                </c:pt>
                <c:pt idx="254">
                  <c:v>47.176365121184396</c:v>
                </c:pt>
                <c:pt idx="255">
                  <c:v>51.954718746381928</c:v>
                </c:pt>
                <c:pt idx="256">
                  <c:v>53.027664991204354</c:v>
                </c:pt>
                <c:pt idx="257">
                  <c:v>17.753517516073362</c:v>
                </c:pt>
                <c:pt idx="258">
                  <c:v>31.065536623346915</c:v>
                </c:pt>
                <c:pt idx="259">
                  <c:v>4.898956110080678</c:v>
                </c:pt>
                <c:pt idx="260">
                  <c:v>6.9450396467187892</c:v>
                </c:pt>
                <c:pt idx="261">
                  <c:v>4.903114816455961</c:v>
                </c:pt>
                <c:pt idx="262">
                  <c:v>8.5752525458288265</c:v>
                </c:pt>
                <c:pt idx="263">
                  <c:v>3.4184566404807444</c:v>
                </c:pt>
                <c:pt idx="264">
                  <c:v>5.6724754958828907</c:v>
                </c:pt>
                <c:pt idx="265">
                  <c:v>9.3612480507568847</c:v>
                </c:pt>
                <c:pt idx="266">
                  <c:v>9.2905500423771095</c:v>
                </c:pt>
                <c:pt idx="267">
                  <c:v>10.787684337478167</c:v>
                </c:pt>
                <c:pt idx="268">
                  <c:v>4.9530192929593264</c:v>
                </c:pt>
                <c:pt idx="269">
                  <c:v>17.296059814792482</c:v>
                </c:pt>
                <c:pt idx="270">
                  <c:v>25.667535748232556</c:v>
                </c:pt>
                <c:pt idx="271">
                  <c:v>61.860757332300587</c:v>
                </c:pt>
                <c:pt idx="272">
                  <c:v>65.815687095192544</c:v>
                </c:pt>
                <c:pt idx="273">
                  <c:v>70.365311869749647</c:v>
                </c:pt>
                <c:pt idx="274">
                  <c:v>79.82636887351326</c:v>
                </c:pt>
                <c:pt idx="275">
                  <c:v>90.630688036492558</c:v>
                </c:pt>
                <c:pt idx="276">
                  <c:v>87.366103531897195</c:v>
                </c:pt>
                <c:pt idx="277">
                  <c:v>81.94730912490644</c:v>
                </c:pt>
                <c:pt idx="278">
                  <c:v>91.620460153809361</c:v>
                </c:pt>
                <c:pt idx="279">
                  <c:v>20.086551792605842</c:v>
                </c:pt>
                <c:pt idx="280">
                  <c:v>5.9843784740289445</c:v>
                </c:pt>
                <c:pt idx="281">
                  <c:v>5.0944153097188716</c:v>
                </c:pt>
                <c:pt idx="282">
                  <c:v>0.3035855653954912</c:v>
                </c:pt>
                <c:pt idx="283">
                  <c:v>0</c:v>
                </c:pt>
                <c:pt idx="284">
                  <c:v>0</c:v>
                </c:pt>
                <c:pt idx="285">
                  <c:v>20.548168200262001</c:v>
                </c:pt>
                <c:pt idx="286">
                  <c:v>6.9616744722199115</c:v>
                </c:pt>
                <c:pt idx="287">
                  <c:v>12.846243993242119</c:v>
                </c:pt>
                <c:pt idx="288">
                  <c:v>33.943361435041169</c:v>
                </c:pt>
                <c:pt idx="289">
                  <c:v>7.2444665057390001</c:v>
                </c:pt>
                <c:pt idx="290">
                  <c:v>6.3295511031772422</c:v>
                </c:pt>
                <c:pt idx="291">
                  <c:v>13.170623090514013</c:v>
                </c:pt>
                <c:pt idx="292">
                  <c:v>30.562333151937953</c:v>
                </c:pt>
                <c:pt idx="293">
                  <c:v>25.966962607252768</c:v>
                </c:pt>
                <c:pt idx="294">
                  <c:v>42.830516959016059</c:v>
                </c:pt>
                <c:pt idx="295">
                  <c:v>54.662036596689681</c:v>
                </c:pt>
                <c:pt idx="296">
                  <c:v>26.091723798511186</c:v>
                </c:pt>
                <c:pt idx="297">
                  <c:v>29.106785920589704</c:v>
                </c:pt>
                <c:pt idx="298">
                  <c:v>33.97247237966814</c:v>
                </c:pt>
                <c:pt idx="299">
                  <c:v>47.974836745238292</c:v>
                </c:pt>
                <c:pt idx="300">
                  <c:v>43.287974660296925</c:v>
                </c:pt>
                <c:pt idx="301">
                  <c:v>47.305285018818097</c:v>
                </c:pt>
                <c:pt idx="302">
                  <c:v>30.728681406949185</c:v>
                </c:pt>
                <c:pt idx="303">
                  <c:v>35.527828564023125</c:v>
                </c:pt>
                <c:pt idx="304">
                  <c:v>57.252910668489562</c:v>
                </c:pt>
                <c:pt idx="305">
                  <c:v>67.545708947309322</c:v>
                </c:pt>
                <c:pt idx="306">
                  <c:v>70.377787988875497</c:v>
                </c:pt>
                <c:pt idx="307">
                  <c:v>40.376880197600435</c:v>
                </c:pt>
                <c:pt idx="308">
                  <c:v>36.783757889357901</c:v>
                </c:pt>
                <c:pt idx="309">
                  <c:v>10.80847786935457</c:v>
                </c:pt>
                <c:pt idx="310">
                  <c:v>23.700467632724777</c:v>
                </c:pt>
                <c:pt idx="311">
                  <c:v>28.998659554832397</c:v>
                </c:pt>
                <c:pt idx="312">
                  <c:v>6.6414540813232961</c:v>
                </c:pt>
                <c:pt idx="313">
                  <c:v>5.160954611723362</c:v>
                </c:pt>
                <c:pt idx="314">
                  <c:v>27.896602365383014</c:v>
                </c:pt>
                <c:pt idx="315">
                  <c:v>52.137701826894286</c:v>
                </c:pt>
                <c:pt idx="316">
                  <c:v>37.515690211407311</c:v>
                </c:pt>
                <c:pt idx="317">
                  <c:v>47.937408387860756</c:v>
                </c:pt>
                <c:pt idx="318">
                  <c:v>32.995176381477172</c:v>
                </c:pt>
                <c:pt idx="319">
                  <c:v>49.71317601010562</c:v>
                </c:pt>
                <c:pt idx="320">
                  <c:v>69.566840245695758</c:v>
                </c:pt>
                <c:pt idx="321">
                  <c:v>43.570766693816019</c:v>
                </c:pt>
                <c:pt idx="322">
                  <c:v>18.947066245778924</c:v>
                </c:pt>
                <c:pt idx="323">
                  <c:v>9.6897858544040592</c:v>
                </c:pt>
                <c:pt idx="324">
                  <c:v>30.142303808034598</c:v>
                </c:pt>
                <c:pt idx="325">
                  <c:v>62.035423000062387</c:v>
                </c:pt>
                <c:pt idx="326">
                  <c:v>75.181093852324722</c:v>
                </c:pt>
                <c:pt idx="327">
                  <c:v>92.3482337694835</c:v>
                </c:pt>
                <c:pt idx="328">
                  <c:v>104.75365488694585</c:v>
                </c:pt>
                <c:pt idx="329">
                  <c:v>123.35970720995175</c:v>
                </c:pt>
                <c:pt idx="330">
                  <c:v>129.86808268726608</c:v>
                </c:pt>
                <c:pt idx="331">
                  <c:v>142.01150530308576</c:v>
                </c:pt>
                <c:pt idx="332">
                  <c:v>148.7527683374158</c:v>
                </c:pt>
                <c:pt idx="333">
                  <c:v>158.76693328909175</c:v>
                </c:pt>
                <c:pt idx="334">
                  <c:v>147.10592061280462</c:v>
                </c:pt>
                <c:pt idx="335">
                  <c:v>159.22023228399735</c:v>
                </c:pt>
                <c:pt idx="336">
                  <c:v>178.83269154982119</c:v>
                </c:pt>
                <c:pt idx="337">
                  <c:v>123.81716491123264</c:v>
                </c:pt>
                <c:pt idx="338">
                  <c:v>137.86527504693089</c:v>
                </c:pt>
                <c:pt idx="339">
                  <c:v>134.72961043996924</c:v>
                </c:pt>
                <c:pt idx="340">
                  <c:v>132.0181338832862</c:v>
                </c:pt>
                <c:pt idx="341">
                  <c:v>129.20268966722114</c:v>
                </c:pt>
                <c:pt idx="342">
                  <c:v>130.32138168217165</c:v>
                </c:pt>
                <c:pt idx="343">
                  <c:v>129.98452646577394</c:v>
                </c:pt>
                <c:pt idx="344">
                  <c:v>128.83672350619645</c:v>
                </c:pt>
                <c:pt idx="345">
                  <c:v>127.93428422276055</c:v>
                </c:pt>
                <c:pt idx="346">
                  <c:v>130.93271151933794</c:v>
                </c:pt>
                <c:pt idx="347">
                  <c:v>130.39207969055144</c:v>
                </c:pt>
                <c:pt idx="348">
                  <c:v>131.21966225923228</c:v>
                </c:pt>
                <c:pt idx="349">
                  <c:v>135.78592185929051</c:v>
                </c:pt>
                <c:pt idx="350">
                  <c:v>139.15447402326791</c:v>
                </c:pt>
                <c:pt idx="351">
                  <c:v>140.47278394423188</c:v>
                </c:pt>
                <c:pt idx="352">
                  <c:v>141.17560532165433</c:v>
                </c:pt>
                <c:pt idx="353">
                  <c:v>134.50504029570408</c:v>
                </c:pt>
                <c:pt idx="354">
                  <c:v>134.64227760608836</c:v>
                </c:pt>
                <c:pt idx="355">
                  <c:v>108.18458764655243</c:v>
                </c:pt>
                <c:pt idx="356">
                  <c:v>113.7614128958039</c:v>
                </c:pt>
                <c:pt idx="357">
                  <c:v>121.57562217495634</c:v>
                </c:pt>
                <c:pt idx="358">
                  <c:v>128.91989763370205</c:v>
                </c:pt>
                <c:pt idx="359">
                  <c:v>132.02645129603675</c:v>
                </c:pt>
                <c:pt idx="360">
                  <c:v>136.11030095656238</c:v>
                </c:pt>
                <c:pt idx="361">
                  <c:v>133.36971345525242</c:v>
                </c:pt>
                <c:pt idx="362">
                  <c:v>137.65733972816685</c:v>
                </c:pt>
                <c:pt idx="363">
                  <c:v>136.80896362760959</c:v>
                </c:pt>
                <c:pt idx="364">
                  <c:v>136.61766313434666</c:v>
                </c:pt>
                <c:pt idx="365">
                  <c:v>136.11445966293769</c:v>
                </c:pt>
                <c:pt idx="366">
                  <c:v>138.16470190595109</c:v>
                </c:pt>
                <c:pt idx="367">
                  <c:v>139.99037400469933</c:v>
                </c:pt>
                <c:pt idx="368">
                  <c:v>135.97722235255344</c:v>
                </c:pt>
                <c:pt idx="369">
                  <c:v>132.83739903921651</c:v>
                </c:pt>
                <c:pt idx="370">
                  <c:v>135.75265220828828</c:v>
                </c:pt>
                <c:pt idx="371">
                  <c:v>133.82301245015805</c:v>
                </c:pt>
                <c:pt idx="372">
                  <c:v>132.92473187309741</c:v>
                </c:pt>
                <c:pt idx="373">
                  <c:v>125.64283700998087</c:v>
                </c:pt>
                <c:pt idx="374">
                  <c:v>131.52740653100309</c:v>
                </c:pt>
                <c:pt idx="375">
                  <c:v>133.89371045853778</c:v>
                </c:pt>
                <c:pt idx="376">
                  <c:v>136.83807457223656</c:v>
                </c:pt>
                <c:pt idx="377">
                  <c:v>136.90045516786574</c:v>
                </c:pt>
                <c:pt idx="378">
                  <c:v>135.51976465127257</c:v>
                </c:pt>
                <c:pt idx="379">
                  <c:v>135.42827311101638</c:v>
                </c:pt>
                <c:pt idx="380">
                  <c:v>134.75040397184563</c:v>
                </c:pt>
                <c:pt idx="381">
                  <c:v>133.9145039904142</c:v>
                </c:pt>
                <c:pt idx="382">
                  <c:v>132.10962542354238</c:v>
                </c:pt>
                <c:pt idx="383">
                  <c:v>129.83897174263913</c:v>
                </c:pt>
                <c:pt idx="384">
                  <c:v>128.72859714043915</c:v>
                </c:pt>
                <c:pt idx="385">
                  <c:v>128.92405634007736</c:v>
                </c:pt>
                <c:pt idx="386">
                  <c:v>127.16492354333361</c:v>
                </c:pt>
                <c:pt idx="387">
                  <c:v>124.64058877353821</c:v>
                </c:pt>
                <c:pt idx="388">
                  <c:v>125.51807581872244</c:v>
                </c:pt>
                <c:pt idx="389">
                  <c:v>124.07916341287533</c:v>
                </c:pt>
                <c:pt idx="390">
                  <c:v>129.06129365046161</c:v>
                </c:pt>
                <c:pt idx="391">
                  <c:v>131.31947121223905</c:v>
                </c:pt>
                <c:pt idx="392">
                  <c:v>130.97845728946604</c:v>
                </c:pt>
                <c:pt idx="393">
                  <c:v>129.44805334336272</c:v>
                </c:pt>
                <c:pt idx="394">
                  <c:v>130.21325531641438</c:v>
                </c:pt>
                <c:pt idx="395">
                  <c:v>132.21775178929968</c:v>
                </c:pt>
                <c:pt idx="396">
                  <c:v>132.82908162646595</c:v>
                </c:pt>
                <c:pt idx="397">
                  <c:v>132.92889057947266</c:v>
                </c:pt>
                <c:pt idx="398">
                  <c:v>134.1058044836771</c:v>
                </c:pt>
                <c:pt idx="399">
                  <c:v>133.24079355761873</c:v>
                </c:pt>
                <c:pt idx="400">
                  <c:v>137.34127804364553</c:v>
                </c:pt>
                <c:pt idx="401">
                  <c:v>139.00476059375779</c:v>
                </c:pt>
                <c:pt idx="402">
                  <c:v>138.09400389757133</c:v>
                </c:pt>
                <c:pt idx="403">
                  <c:v>135.22033779225237</c:v>
                </c:pt>
                <c:pt idx="404">
                  <c:v>130.73725231969976</c:v>
                </c:pt>
                <c:pt idx="405">
                  <c:v>131.72286573064125</c:v>
                </c:pt>
                <c:pt idx="406">
                  <c:v>132.98295376235131</c:v>
                </c:pt>
                <c:pt idx="407">
                  <c:v>128.71612102131331</c:v>
                </c:pt>
                <c:pt idx="408">
                  <c:v>129.70589313863013</c:v>
                </c:pt>
                <c:pt idx="409">
                  <c:v>125.40994945296514</c:v>
                </c:pt>
                <c:pt idx="410">
                  <c:v>130.02611352952673</c:v>
                </c:pt>
                <c:pt idx="411">
                  <c:v>113.63665170454547</c:v>
                </c:pt>
                <c:pt idx="412">
                  <c:v>111.35768061089162</c:v>
                </c:pt>
                <c:pt idx="413">
                  <c:v>114.60563028998585</c:v>
                </c:pt>
                <c:pt idx="414">
                  <c:v>113.38297061565332</c:v>
                </c:pt>
                <c:pt idx="415">
                  <c:v>107.81862148552774</c:v>
                </c:pt>
                <c:pt idx="416">
                  <c:v>108.23865082943108</c:v>
                </c:pt>
                <c:pt idx="417">
                  <c:v>113.29563778177244</c:v>
                </c:pt>
                <c:pt idx="418">
                  <c:v>154.36702194404472</c:v>
                </c:pt>
                <c:pt idx="419">
                  <c:v>45.700024357959734</c:v>
                </c:pt>
                <c:pt idx="420">
                  <c:v>99.729937585606734</c:v>
                </c:pt>
                <c:pt idx="421">
                  <c:v>97.93337643148547</c:v>
                </c:pt>
                <c:pt idx="422">
                  <c:v>120.38623215162606</c:v>
                </c:pt>
                <c:pt idx="423">
                  <c:v>111.66126617628713</c:v>
                </c:pt>
                <c:pt idx="424">
                  <c:v>114.4725516859769</c:v>
                </c:pt>
                <c:pt idx="425">
                  <c:v>99.79231818123597</c:v>
                </c:pt>
                <c:pt idx="426">
                  <c:v>103.6432802847459</c:v>
                </c:pt>
                <c:pt idx="427">
                  <c:v>104.58730663193464</c:v>
                </c:pt>
                <c:pt idx="428">
                  <c:v>113.66160394279714</c:v>
                </c:pt>
                <c:pt idx="429">
                  <c:v>131.41512145887049</c:v>
                </c:pt>
                <c:pt idx="430">
                  <c:v>148.80683152029442</c:v>
                </c:pt>
                <c:pt idx="431">
                  <c:v>160.49279643483325</c:v>
                </c:pt>
                <c:pt idx="432">
                  <c:v>150.85291505693255</c:v>
                </c:pt>
                <c:pt idx="433">
                  <c:v>140.33138792747235</c:v>
                </c:pt>
                <c:pt idx="434">
                  <c:v>133.75647314815353</c:v>
                </c:pt>
                <c:pt idx="435">
                  <c:v>108.99553538973218</c:v>
                </c:pt>
                <c:pt idx="436">
                  <c:v>77.738698273122338</c:v>
                </c:pt>
                <c:pt idx="437">
                  <c:v>83.610791675018703</c:v>
                </c:pt>
                <c:pt idx="438">
                  <c:v>110.6257482888422</c:v>
                </c:pt>
                <c:pt idx="439">
                  <c:v>131.6937547860143</c:v>
                </c:pt>
                <c:pt idx="440">
                  <c:v>146.77738280915744</c:v>
                </c:pt>
                <c:pt idx="441">
                  <c:v>145.23450274392832</c:v>
                </c:pt>
                <c:pt idx="442">
                  <c:v>141.26293815553521</c:v>
                </c:pt>
                <c:pt idx="443">
                  <c:v>155.86831494552106</c:v>
                </c:pt>
                <c:pt idx="444">
                  <c:v>153.57270902636611</c:v>
                </c:pt>
                <c:pt idx="445">
                  <c:v>145.82088034284288</c:v>
                </c:pt>
                <c:pt idx="446">
                  <c:v>122.04139728898778</c:v>
                </c:pt>
                <c:pt idx="447">
                  <c:v>132.19695825742326</c:v>
                </c:pt>
                <c:pt idx="448">
                  <c:v>133.59428359951758</c:v>
                </c:pt>
                <c:pt idx="449">
                  <c:v>107.06173692522665</c:v>
                </c:pt>
                <c:pt idx="450">
                  <c:v>136.63845666622308</c:v>
                </c:pt>
                <c:pt idx="451">
                  <c:v>147.35960170169673</c:v>
                </c:pt>
                <c:pt idx="452">
                  <c:v>165.32521324290943</c:v>
                </c:pt>
                <c:pt idx="453">
                  <c:v>209.69445156077936</c:v>
                </c:pt>
                <c:pt idx="454">
                  <c:v>6.5166928900648742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3.3560760448515334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.59885371804042276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.8483761005572652</c:v>
                </c:pt>
                <c:pt idx="480">
                  <c:v>2.0959880131414783</c:v>
                </c:pt>
                <c:pt idx="481">
                  <c:v>1.4347536994718448</c:v>
                </c:pt>
                <c:pt idx="482">
                  <c:v>3.6347093719953416</c:v>
                </c:pt>
                <c:pt idx="483">
                  <c:v>1.8547830433751971</c:v>
                </c:pt>
                <c:pt idx="484">
                  <c:v>8.737442094464777</c:v>
                </c:pt>
                <c:pt idx="485">
                  <c:v>18.751607046140727</c:v>
                </c:pt>
                <c:pt idx="486">
                  <c:v>18.751607046140727</c:v>
                </c:pt>
                <c:pt idx="487">
                  <c:v>3.6762964357481493</c:v>
                </c:pt>
                <c:pt idx="488">
                  <c:v>5.2441287392289766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78-40BD-ACAA-0AA3D38D1E38}"/>
            </c:ext>
          </c:extLst>
        </c:ser>
        <c:ser>
          <c:idx val="0"/>
          <c:order val="1"/>
          <c:tx>
            <c:strRef>
              <c:f>'095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95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478-40BD-ACAA-0AA3D38D1E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5'!$R$14:$R$4269</c:f>
              <c:numCache>
                <c:formatCode>0.0</c:formatCode>
                <c:ptCount val="4256"/>
                <c:pt idx="0">
                  <c:v>1.4085062320450334</c:v>
                </c:pt>
                <c:pt idx="1">
                  <c:v>2.1485819920324793</c:v>
                </c:pt>
                <c:pt idx="2">
                  <c:v>2.9670758645053721</c:v>
                </c:pt>
                <c:pt idx="3">
                  <c:v>3.7812949748524201</c:v>
                </c:pt>
                <c:pt idx="4">
                  <c:v>4.2397187212509539</c:v>
                </c:pt>
                <c:pt idx="5">
                  <c:v>4.4891876510928439</c:v>
                </c:pt>
                <c:pt idx="6">
                  <c:v>4.6700275826525282</c:v>
                </c:pt>
                <c:pt idx="7">
                  <c:v>5.0604386708775309</c:v>
                </c:pt>
                <c:pt idx="8">
                  <c:v>5.0575793438889614</c:v>
                </c:pt>
                <c:pt idx="9">
                  <c:v>5.2004862019016596</c:v>
                </c:pt>
                <c:pt idx="10">
                  <c:v>4.9154034104047648</c:v>
                </c:pt>
                <c:pt idx="11">
                  <c:v>5.3139482461405203</c:v>
                </c:pt>
                <c:pt idx="12">
                  <c:v>5.2459887854946592</c:v>
                </c:pt>
                <c:pt idx="13">
                  <c:v>5.3743385103479975</c:v>
                </c:pt>
                <c:pt idx="14">
                  <c:v>5.3773410501466437</c:v>
                </c:pt>
                <c:pt idx="15">
                  <c:v>5.2370493875897388</c:v>
                </c:pt>
                <c:pt idx="16">
                  <c:v>4.8510246588427934</c:v>
                </c:pt>
                <c:pt idx="17">
                  <c:v>4.6612020102977496</c:v>
                </c:pt>
                <c:pt idx="18">
                  <c:v>5.0724532562250761</c:v>
                </c:pt>
                <c:pt idx="19">
                  <c:v>5.4442102733764628</c:v>
                </c:pt>
                <c:pt idx="20">
                  <c:v>5.0797078512772531</c:v>
                </c:pt>
                <c:pt idx="21">
                  <c:v>4.6963859179178513</c:v>
                </c:pt>
                <c:pt idx="22">
                  <c:v>4.9376598300030228</c:v>
                </c:pt>
                <c:pt idx="23">
                  <c:v>5.4641755331831101</c:v>
                </c:pt>
                <c:pt idx="24">
                  <c:v>6.113105165304054</c:v>
                </c:pt>
                <c:pt idx="25">
                  <c:v>4.8972836588508333</c:v>
                </c:pt>
                <c:pt idx="26">
                  <c:v>5.4516684161397091</c:v>
                </c:pt>
                <c:pt idx="27">
                  <c:v>7.0830457915702114</c:v>
                </c:pt>
                <c:pt idx="28">
                  <c:v>8.0777314362423613</c:v>
                </c:pt>
                <c:pt idx="29">
                  <c:v>3.4884923452391163</c:v>
                </c:pt>
                <c:pt idx="30">
                  <c:v>5.2476977166577603</c:v>
                </c:pt>
                <c:pt idx="31">
                  <c:v>10.202744782778463</c:v>
                </c:pt>
                <c:pt idx="32">
                  <c:v>4.7019778379142316</c:v>
                </c:pt>
                <c:pt idx="33">
                  <c:v>4.5079378469032774</c:v>
                </c:pt>
                <c:pt idx="34">
                  <c:v>4.7061647044878061</c:v>
                </c:pt>
                <c:pt idx="35">
                  <c:v>4.07692512931908</c:v>
                </c:pt>
                <c:pt idx="36">
                  <c:v>4.6656103871791847</c:v>
                </c:pt>
                <c:pt idx="37">
                  <c:v>5.8771996097852703</c:v>
                </c:pt>
                <c:pt idx="38">
                  <c:v>6.0238940679955881</c:v>
                </c:pt>
                <c:pt idx="39">
                  <c:v>6.8409365517701577</c:v>
                </c:pt>
                <c:pt idx="40">
                  <c:v>5.8209748078783079</c:v>
                </c:pt>
                <c:pt idx="41">
                  <c:v>6.6976949957038361</c:v>
                </c:pt>
                <c:pt idx="42">
                  <c:v>7.1443874371912433</c:v>
                </c:pt>
                <c:pt idx="43">
                  <c:v>5.0909634241954196</c:v>
                </c:pt>
                <c:pt idx="44">
                  <c:v>5.0706594062006412</c:v>
                </c:pt>
                <c:pt idx="45">
                  <c:v>3.4832045441523061</c:v>
                </c:pt>
                <c:pt idx="46">
                  <c:v>2.5708405827393155</c:v>
                </c:pt>
                <c:pt idx="47">
                  <c:v>2.315288755899692</c:v>
                </c:pt>
                <c:pt idx="48">
                  <c:v>2.7490725215487095</c:v>
                </c:pt>
                <c:pt idx="49">
                  <c:v>4.1055403062965272</c:v>
                </c:pt>
                <c:pt idx="50">
                  <c:v>4.100222378579824</c:v>
                </c:pt>
                <c:pt idx="51">
                  <c:v>2.9199663999955732</c:v>
                </c:pt>
                <c:pt idx="52">
                  <c:v>4.8802229877868504</c:v>
                </c:pt>
                <c:pt idx="53">
                  <c:v>4.7830488976846066</c:v>
                </c:pt>
                <c:pt idx="54">
                  <c:v>3.4533571959595415</c:v>
                </c:pt>
                <c:pt idx="55">
                  <c:v>3.3169231814819224</c:v>
                </c:pt>
                <c:pt idx="56">
                  <c:v>3.1266060407843472</c:v>
                </c:pt>
                <c:pt idx="57">
                  <c:v>3.400891695056564</c:v>
                </c:pt>
                <c:pt idx="58">
                  <c:v>3.4635634041521008</c:v>
                </c:pt>
                <c:pt idx="59">
                  <c:v>3.9371589432912102</c:v>
                </c:pt>
                <c:pt idx="60">
                  <c:v>3.4283188140727838</c:v>
                </c:pt>
                <c:pt idx="61">
                  <c:v>2.8350555118638554</c:v>
                </c:pt>
                <c:pt idx="62">
                  <c:v>3.4921059080672308</c:v>
                </c:pt>
                <c:pt idx="63">
                  <c:v>4.2263593078915429</c:v>
                </c:pt>
                <c:pt idx="64">
                  <c:v>4.8129279897280908</c:v>
                </c:pt>
                <c:pt idx="65">
                  <c:v>5.2834704790828617</c:v>
                </c:pt>
                <c:pt idx="66">
                  <c:v>5.4905669448297996</c:v>
                </c:pt>
                <c:pt idx="67">
                  <c:v>5.5548490982287788</c:v>
                </c:pt>
                <c:pt idx="68">
                  <c:v>5.1713038612350486</c:v>
                </c:pt>
                <c:pt idx="69">
                  <c:v>5.2966006688095817</c:v>
                </c:pt>
                <c:pt idx="70">
                  <c:v>4.6724441857601118</c:v>
                </c:pt>
                <c:pt idx="71">
                  <c:v>4.2140955209300079</c:v>
                </c:pt>
                <c:pt idx="72">
                  <c:v>4.4574507109603143</c:v>
                </c:pt>
                <c:pt idx="73">
                  <c:v>4.4776489856004895</c:v>
                </c:pt>
                <c:pt idx="74">
                  <c:v>3.9873097404143527</c:v>
                </c:pt>
                <c:pt idx="75">
                  <c:v>4.1847746046496148</c:v>
                </c:pt>
                <c:pt idx="76">
                  <c:v>4.6405928757388519</c:v>
                </c:pt>
                <c:pt idx="77">
                  <c:v>4.4494921446178139</c:v>
                </c:pt>
                <c:pt idx="78">
                  <c:v>4.6803298106934372</c:v>
                </c:pt>
                <c:pt idx="79">
                  <c:v>4.7305013802333296</c:v>
                </c:pt>
                <c:pt idx="80">
                  <c:v>4.4301774698443968</c:v>
                </c:pt>
                <c:pt idx="81">
                  <c:v>4.3204439003468549</c:v>
                </c:pt>
                <c:pt idx="82">
                  <c:v>4.504080698385704</c:v>
                </c:pt>
                <c:pt idx="83">
                  <c:v>5.1737743945199846</c:v>
                </c:pt>
                <c:pt idx="84">
                  <c:v>5.0558345042557784</c:v>
                </c:pt>
                <c:pt idx="85">
                  <c:v>4.6420784443989147</c:v>
                </c:pt>
                <c:pt idx="86">
                  <c:v>4.7862054680056536</c:v>
                </c:pt>
                <c:pt idx="87">
                  <c:v>4.6490203901492961</c:v>
                </c:pt>
                <c:pt idx="88">
                  <c:v>4.958053716309986</c:v>
                </c:pt>
                <c:pt idx="89">
                  <c:v>4.8694307218177002</c:v>
                </c:pt>
                <c:pt idx="90">
                  <c:v>4.5591887662018973</c:v>
                </c:pt>
                <c:pt idx="91">
                  <c:v>4.2849731359366716</c:v>
                </c:pt>
                <c:pt idx="92">
                  <c:v>3.6904488511677616</c:v>
                </c:pt>
                <c:pt idx="93">
                  <c:v>3.312440214549115</c:v>
                </c:pt>
                <c:pt idx="94">
                  <c:v>2.6359535291467475</c:v>
                </c:pt>
                <c:pt idx="95">
                  <c:v>2.8518178623602672</c:v>
                </c:pt>
                <c:pt idx="96">
                  <c:v>4.039889025901398</c:v>
                </c:pt>
                <c:pt idx="97">
                  <c:v>3.5208602014695534</c:v>
                </c:pt>
                <c:pt idx="98">
                  <c:v>3.7223946147572988</c:v>
                </c:pt>
                <c:pt idx="99">
                  <c:v>3.6161464037876776</c:v>
                </c:pt>
                <c:pt idx="100">
                  <c:v>2.9996002880111003</c:v>
                </c:pt>
                <c:pt idx="101">
                  <c:v>2.9179354700679205</c:v>
                </c:pt>
                <c:pt idx="102">
                  <c:v>2.8328740100395708</c:v>
                </c:pt>
                <c:pt idx="103">
                  <c:v>5.0318486251418406</c:v>
                </c:pt>
                <c:pt idx="104">
                  <c:v>6.0764063481444746</c:v>
                </c:pt>
                <c:pt idx="105">
                  <c:v>5.2116929742671676</c:v>
                </c:pt>
                <c:pt idx="106">
                  <c:v>2.3010007651952527</c:v>
                </c:pt>
                <c:pt idx="107">
                  <c:v>2.8755332126557298</c:v>
                </c:pt>
                <c:pt idx="108">
                  <c:v>4.6538983297293921</c:v>
                </c:pt>
                <c:pt idx="109">
                  <c:v>2.6284427118956186</c:v>
                </c:pt>
                <c:pt idx="110">
                  <c:v>2.2637722341317978</c:v>
                </c:pt>
                <c:pt idx="111">
                  <c:v>2.2997641166120251</c:v>
                </c:pt>
                <c:pt idx="112">
                  <c:v>2.0510503927905206</c:v>
                </c:pt>
                <c:pt idx="113">
                  <c:v>2.3118433505355753</c:v>
                </c:pt>
                <c:pt idx="114">
                  <c:v>2.2606343662828272</c:v>
                </c:pt>
                <c:pt idx="115">
                  <c:v>2.1709259596689776</c:v>
                </c:pt>
                <c:pt idx="116">
                  <c:v>2.0892157960715996</c:v>
                </c:pt>
                <c:pt idx="117">
                  <c:v>1.9382684868903488</c:v>
                </c:pt>
                <c:pt idx="118">
                  <c:v>1.895995158023924</c:v>
                </c:pt>
                <c:pt idx="119">
                  <c:v>2.0432022952560658</c:v>
                </c:pt>
                <c:pt idx="120">
                  <c:v>2.3249614812557171</c:v>
                </c:pt>
                <c:pt idx="121">
                  <c:v>1.9863389525023356</c:v>
                </c:pt>
                <c:pt idx="122">
                  <c:v>1.4850970069767984</c:v>
                </c:pt>
                <c:pt idx="123">
                  <c:v>1.2511374214446398</c:v>
                </c:pt>
                <c:pt idx="124">
                  <c:v>1.0105530721632925</c:v>
                </c:pt>
                <c:pt idx="125">
                  <c:v>0.78884408210516155</c:v>
                </c:pt>
                <c:pt idx="126">
                  <c:v>0.56111351134839182</c:v>
                </c:pt>
                <c:pt idx="127">
                  <c:v>0.58526293275971442</c:v>
                </c:pt>
                <c:pt idx="128">
                  <c:v>0.67300645738167542</c:v>
                </c:pt>
                <c:pt idx="129">
                  <c:v>1.2113519361400291</c:v>
                </c:pt>
                <c:pt idx="130">
                  <c:v>1.6679017346330764</c:v>
                </c:pt>
                <c:pt idx="131">
                  <c:v>0.269993619337007</c:v>
                </c:pt>
                <c:pt idx="132">
                  <c:v>9.4931796896518816E-2</c:v>
                </c:pt>
                <c:pt idx="133">
                  <c:v>0.79124697536197119</c:v>
                </c:pt>
                <c:pt idx="134">
                  <c:v>1.4543148542175273</c:v>
                </c:pt>
                <c:pt idx="135">
                  <c:v>0.87262287308504571</c:v>
                </c:pt>
                <c:pt idx="136">
                  <c:v>0.28494045579605992</c:v>
                </c:pt>
                <c:pt idx="137">
                  <c:v>0.40004723314183066</c:v>
                </c:pt>
                <c:pt idx="138">
                  <c:v>5.7484862085581609E-2</c:v>
                </c:pt>
                <c:pt idx="139">
                  <c:v>0.4016491470474175</c:v>
                </c:pt>
                <c:pt idx="140">
                  <c:v>0.46739563214229968</c:v>
                </c:pt>
                <c:pt idx="141">
                  <c:v>0.69950077825025303</c:v>
                </c:pt>
                <c:pt idx="142">
                  <c:v>0.71982754923771008</c:v>
                </c:pt>
                <c:pt idx="143">
                  <c:v>0.706920233553193</c:v>
                </c:pt>
                <c:pt idx="144">
                  <c:v>0.89575881222775322</c:v>
                </c:pt>
                <c:pt idx="145">
                  <c:v>7.8043135477029443E-2</c:v>
                </c:pt>
                <c:pt idx="146">
                  <c:v>0.77978312429595686</c:v>
                </c:pt>
                <c:pt idx="147">
                  <c:v>0.94567880309888219</c:v>
                </c:pt>
                <c:pt idx="148">
                  <c:v>0.70080071004931577</c:v>
                </c:pt>
                <c:pt idx="149">
                  <c:v>0.27472127912843297</c:v>
                </c:pt>
                <c:pt idx="150">
                  <c:v>0.49375792859262202</c:v>
                </c:pt>
                <c:pt idx="151">
                  <c:v>0.79060814356664866</c:v>
                </c:pt>
                <c:pt idx="152">
                  <c:v>0.96611212698584015</c:v>
                </c:pt>
                <c:pt idx="153">
                  <c:v>0.79609397803545745</c:v>
                </c:pt>
                <c:pt idx="154">
                  <c:v>0.76425927830213836</c:v>
                </c:pt>
                <c:pt idx="155">
                  <c:v>0.99153092733041981</c:v>
                </c:pt>
                <c:pt idx="156">
                  <c:v>1.2599391506931794</c:v>
                </c:pt>
                <c:pt idx="157">
                  <c:v>1.2188923609189928</c:v>
                </c:pt>
                <c:pt idx="158">
                  <c:v>1.1007321846496891</c:v>
                </c:pt>
                <c:pt idx="159">
                  <c:v>1.2098388180354638</c:v>
                </c:pt>
                <c:pt idx="160">
                  <c:v>1.2636711619893728</c:v>
                </c:pt>
                <c:pt idx="161">
                  <c:v>1.273712205562288</c:v>
                </c:pt>
                <c:pt idx="162">
                  <c:v>1.2717415502946441</c:v>
                </c:pt>
                <c:pt idx="163">
                  <c:v>1.1914683353896312</c:v>
                </c:pt>
                <c:pt idx="164">
                  <c:v>1.220354044071247</c:v>
                </c:pt>
                <c:pt idx="165">
                  <c:v>1.1709812055280913</c:v>
                </c:pt>
                <c:pt idx="166">
                  <c:v>1.1211932843646613</c:v>
                </c:pt>
                <c:pt idx="167">
                  <c:v>1.0821849156128902</c:v>
                </c:pt>
                <c:pt idx="168">
                  <c:v>0.80224718040383014</c:v>
                </c:pt>
                <c:pt idx="169">
                  <c:v>0.62978717164580633</c:v>
                </c:pt>
                <c:pt idx="170">
                  <c:v>0.74962364874967669</c:v>
                </c:pt>
                <c:pt idx="171">
                  <c:v>0.57479008080563587</c:v>
                </c:pt>
                <c:pt idx="172">
                  <c:v>9.5934420533977674E-2</c:v>
                </c:pt>
                <c:pt idx="173">
                  <c:v>0.30013013833337326</c:v>
                </c:pt>
                <c:pt idx="174">
                  <c:v>0.33729763527964085</c:v>
                </c:pt>
                <c:pt idx="175">
                  <c:v>0.47057517324025044</c:v>
                </c:pt>
                <c:pt idx="176">
                  <c:v>0.73138993818071718</c:v>
                </c:pt>
                <c:pt idx="177">
                  <c:v>0.76970378973773468</c:v>
                </c:pt>
                <c:pt idx="178">
                  <c:v>2.825819903955697</c:v>
                </c:pt>
                <c:pt idx="179">
                  <c:v>3.4309007897833941</c:v>
                </c:pt>
                <c:pt idx="180">
                  <c:v>3.3422701438382796</c:v>
                </c:pt>
                <c:pt idx="181">
                  <c:v>1.7825367644712937</c:v>
                </c:pt>
                <c:pt idx="182">
                  <c:v>3.3985003609005875</c:v>
                </c:pt>
                <c:pt idx="183">
                  <c:v>3.3090689871158112</c:v>
                </c:pt>
                <c:pt idx="184">
                  <c:v>3.079803800227968</c:v>
                </c:pt>
                <c:pt idx="185">
                  <c:v>2.6592902442144464</c:v>
                </c:pt>
                <c:pt idx="186">
                  <c:v>2.1315881003137171</c:v>
                </c:pt>
                <c:pt idx="187">
                  <c:v>2.3930217090094659</c:v>
                </c:pt>
                <c:pt idx="188">
                  <c:v>3.7958137421486042</c:v>
                </c:pt>
                <c:pt idx="189">
                  <c:v>4.5709321367567783</c:v>
                </c:pt>
                <c:pt idx="190">
                  <c:v>4.4396195581791167</c:v>
                </c:pt>
                <c:pt idx="191">
                  <c:v>4.3517730445876506</c:v>
                </c:pt>
                <c:pt idx="192">
                  <c:v>4.3242313953771507</c:v>
                </c:pt>
                <c:pt idx="193">
                  <c:v>4.5717539516178141</c:v>
                </c:pt>
                <c:pt idx="194">
                  <c:v>5.2451374415512904</c:v>
                </c:pt>
                <c:pt idx="195">
                  <c:v>5.3423426058527381</c:v>
                </c:pt>
                <c:pt idx="196">
                  <c:v>4.6737113095722682</c:v>
                </c:pt>
                <c:pt idx="197">
                  <c:v>5.2571201969166692</c:v>
                </c:pt>
                <c:pt idx="198">
                  <c:v>4.33482888524044</c:v>
                </c:pt>
                <c:pt idx="199">
                  <c:v>4.3855971194456407</c:v>
                </c:pt>
                <c:pt idx="200">
                  <c:v>4.6043243232421025</c:v>
                </c:pt>
                <c:pt idx="201">
                  <c:v>4.8793359606499696</c:v>
                </c:pt>
                <c:pt idx="202">
                  <c:v>4.5397743531621852</c:v>
                </c:pt>
                <c:pt idx="203">
                  <c:v>3.7350682937803832</c:v>
                </c:pt>
                <c:pt idx="204">
                  <c:v>4.217934929738318</c:v>
                </c:pt>
                <c:pt idx="205">
                  <c:v>3.2188245927759334</c:v>
                </c:pt>
                <c:pt idx="206">
                  <c:v>2.1259136714142421</c:v>
                </c:pt>
                <c:pt idx="207">
                  <c:v>2.4593185211251454</c:v>
                </c:pt>
                <c:pt idx="208">
                  <c:v>2.7337626086367872</c:v>
                </c:pt>
                <c:pt idx="209">
                  <c:v>2.6967108059447487</c:v>
                </c:pt>
                <c:pt idx="210">
                  <c:v>2.9889298070542316</c:v>
                </c:pt>
                <c:pt idx="211">
                  <c:v>2.8972355813726236</c:v>
                </c:pt>
                <c:pt idx="212">
                  <c:v>3.6844984278755883</c:v>
                </c:pt>
                <c:pt idx="213">
                  <c:v>4.1502992146215698</c:v>
                </c:pt>
                <c:pt idx="214">
                  <c:v>4.4845072449274301</c:v>
                </c:pt>
                <c:pt idx="215">
                  <c:v>3.573542629882037</c:v>
                </c:pt>
                <c:pt idx="216">
                  <c:v>2.49038396479764</c:v>
                </c:pt>
                <c:pt idx="217">
                  <c:v>1.6391284356325229</c:v>
                </c:pt>
                <c:pt idx="218">
                  <c:v>1.8081194587465161</c:v>
                </c:pt>
                <c:pt idx="219">
                  <c:v>1.9018729938418237</c:v>
                </c:pt>
                <c:pt idx="220">
                  <c:v>0.87019028947479693</c:v>
                </c:pt>
                <c:pt idx="221">
                  <c:v>1.5362114255619355</c:v>
                </c:pt>
                <c:pt idx="222">
                  <c:v>2.3659743697333173</c:v>
                </c:pt>
                <c:pt idx="223">
                  <c:v>0.63175990985259423</c:v>
                </c:pt>
                <c:pt idx="224">
                  <c:v>0.4673511980890922</c:v>
                </c:pt>
                <c:pt idx="225">
                  <c:v>0.62393650927667921</c:v>
                </c:pt>
                <c:pt idx="226">
                  <c:v>1.1753062408500052</c:v>
                </c:pt>
                <c:pt idx="227">
                  <c:v>1.6783461217107585</c:v>
                </c:pt>
                <c:pt idx="228">
                  <c:v>3.1023535817507257</c:v>
                </c:pt>
                <c:pt idx="229">
                  <c:v>3.2791689278217704</c:v>
                </c:pt>
                <c:pt idx="230">
                  <c:v>2.6654428632812746</c:v>
                </c:pt>
                <c:pt idx="231">
                  <c:v>3.0440839467352778</c:v>
                </c:pt>
                <c:pt idx="232">
                  <c:v>2.2480230231548703</c:v>
                </c:pt>
                <c:pt idx="233">
                  <c:v>2.6373126510040596</c:v>
                </c:pt>
                <c:pt idx="234">
                  <c:v>2.7372144109665553</c:v>
                </c:pt>
                <c:pt idx="235">
                  <c:v>2.6284242460864462</c:v>
                </c:pt>
                <c:pt idx="236">
                  <c:v>2.7153242050819961</c:v>
                </c:pt>
                <c:pt idx="237">
                  <c:v>3.2010435329806768</c:v>
                </c:pt>
                <c:pt idx="238">
                  <c:v>2.6448868407087103</c:v>
                </c:pt>
                <c:pt idx="239">
                  <c:v>2.6832368873138517</c:v>
                </c:pt>
                <c:pt idx="240">
                  <c:v>2.4179053167803706</c:v>
                </c:pt>
                <c:pt idx="241">
                  <c:v>2.4995658656923823</c:v>
                </c:pt>
                <c:pt idx="242">
                  <c:v>2.6917991722195942</c:v>
                </c:pt>
                <c:pt idx="243">
                  <c:v>3.5179622620786084</c:v>
                </c:pt>
                <c:pt idx="244">
                  <c:v>3.8890600648354883</c:v>
                </c:pt>
                <c:pt idx="245">
                  <c:v>3.5647065325779828</c:v>
                </c:pt>
                <c:pt idx="246">
                  <c:v>0.2760140022096052</c:v>
                </c:pt>
                <c:pt idx="247">
                  <c:v>3.7088641474410857</c:v>
                </c:pt>
                <c:pt idx="248">
                  <c:v>5.494799224364022</c:v>
                </c:pt>
                <c:pt idx="249">
                  <c:v>2.8477930859907392</c:v>
                </c:pt>
                <c:pt idx="250">
                  <c:v>3.6115285773554548</c:v>
                </c:pt>
                <c:pt idx="251">
                  <c:v>3.6409093957803318</c:v>
                </c:pt>
                <c:pt idx="252">
                  <c:v>3.5365273973313265</c:v>
                </c:pt>
                <c:pt idx="253">
                  <c:v>3.3038679864895824</c:v>
                </c:pt>
                <c:pt idx="254">
                  <c:v>3.4334481213284773</c:v>
                </c:pt>
                <c:pt idx="255">
                  <c:v>3.16708727261548</c:v>
                </c:pt>
                <c:pt idx="256">
                  <c:v>3.3436354058824413</c:v>
                </c:pt>
                <c:pt idx="257">
                  <c:v>1.8543889723095379</c:v>
                </c:pt>
                <c:pt idx="258">
                  <c:v>2.6235094112408923</c:v>
                </c:pt>
                <c:pt idx="259">
                  <c:v>3.2645478281864801</c:v>
                </c:pt>
                <c:pt idx="260">
                  <c:v>3.0128265550479507</c:v>
                </c:pt>
                <c:pt idx="261">
                  <c:v>1.8231724947394108</c:v>
                </c:pt>
                <c:pt idx="262">
                  <c:v>1.1799099004959765</c:v>
                </c:pt>
                <c:pt idx="263">
                  <c:v>0.82175877100182471</c:v>
                </c:pt>
                <c:pt idx="264">
                  <c:v>0.86979424093706526</c:v>
                </c:pt>
                <c:pt idx="265">
                  <c:v>0.80876724129194599</c:v>
                </c:pt>
                <c:pt idx="266">
                  <c:v>0.92742198268960307</c:v>
                </c:pt>
                <c:pt idx="267">
                  <c:v>1.5970935813201674</c:v>
                </c:pt>
                <c:pt idx="268">
                  <c:v>3.2708290858316751</c:v>
                </c:pt>
                <c:pt idx="269">
                  <c:v>3.8941521265002992</c:v>
                </c:pt>
                <c:pt idx="270">
                  <c:v>2.9293449301231504</c:v>
                </c:pt>
                <c:pt idx="271">
                  <c:v>1.9790591236390327</c:v>
                </c:pt>
                <c:pt idx="272">
                  <c:v>2.0437040843338097</c:v>
                </c:pt>
                <c:pt idx="273">
                  <c:v>3.0410104312048754</c:v>
                </c:pt>
                <c:pt idx="274">
                  <c:v>2.3123332698082915</c:v>
                </c:pt>
                <c:pt idx="275">
                  <c:v>2.0602535494185594</c:v>
                </c:pt>
                <c:pt idx="276">
                  <c:v>2.2194659655760227</c:v>
                </c:pt>
                <c:pt idx="277">
                  <c:v>2.0399489663928039</c:v>
                </c:pt>
                <c:pt idx="278">
                  <c:v>1.8464426760984223</c:v>
                </c:pt>
                <c:pt idx="279">
                  <c:v>1.6240177926556818</c:v>
                </c:pt>
                <c:pt idx="280">
                  <c:v>1.5375258484561358</c:v>
                </c:pt>
                <c:pt idx="281">
                  <c:v>1.3037712806591844</c:v>
                </c:pt>
                <c:pt idx="282">
                  <c:v>1.363643392412039</c:v>
                </c:pt>
                <c:pt idx="283">
                  <c:v>2.3917049882403507</c:v>
                </c:pt>
                <c:pt idx="284">
                  <c:v>3.4455867007249972</c:v>
                </c:pt>
                <c:pt idx="285">
                  <c:v>2.6455316694780571</c:v>
                </c:pt>
                <c:pt idx="286">
                  <c:v>2.2007886523908908</c:v>
                </c:pt>
                <c:pt idx="287">
                  <c:v>3.4437673624076739</c:v>
                </c:pt>
                <c:pt idx="288">
                  <c:v>1.715376894464091</c:v>
                </c:pt>
                <c:pt idx="289">
                  <c:v>1.5547344718956704</c:v>
                </c:pt>
                <c:pt idx="290">
                  <c:v>2.5583200676783715</c:v>
                </c:pt>
                <c:pt idx="291">
                  <c:v>2.714928919716789</c:v>
                </c:pt>
                <c:pt idx="292">
                  <c:v>1.9324104076423056</c:v>
                </c:pt>
                <c:pt idx="293">
                  <c:v>2.2139817586781154</c:v>
                </c:pt>
                <c:pt idx="294">
                  <c:v>2.6705036000399875</c:v>
                </c:pt>
                <c:pt idx="295">
                  <c:v>2.2991764826286665</c:v>
                </c:pt>
                <c:pt idx="296">
                  <c:v>2.0932219554834024</c:v>
                </c:pt>
                <c:pt idx="297">
                  <c:v>3.012236845444014</c:v>
                </c:pt>
                <c:pt idx="298">
                  <c:v>2.9139485618249301</c:v>
                </c:pt>
                <c:pt idx="299">
                  <c:v>3.4121338702940296</c:v>
                </c:pt>
                <c:pt idx="300">
                  <c:v>2.6716517772498447</c:v>
                </c:pt>
                <c:pt idx="301">
                  <c:v>3.4503048019311167</c:v>
                </c:pt>
                <c:pt idx="302">
                  <c:v>2.8220315631144635</c:v>
                </c:pt>
                <c:pt idx="303">
                  <c:v>2.9710334260248148</c:v>
                </c:pt>
                <c:pt idx="304">
                  <c:v>2.9330509574933274</c:v>
                </c:pt>
                <c:pt idx="305">
                  <c:v>2.7002311634096201</c:v>
                </c:pt>
                <c:pt idx="306">
                  <c:v>2.9281624184949004</c:v>
                </c:pt>
                <c:pt idx="307">
                  <c:v>2.5394055046189057</c:v>
                </c:pt>
                <c:pt idx="308">
                  <c:v>3.3598125542191055</c:v>
                </c:pt>
                <c:pt idx="309">
                  <c:v>3.1804937719160513</c:v>
                </c:pt>
                <c:pt idx="310">
                  <c:v>3.1052356559275385</c:v>
                </c:pt>
                <c:pt idx="311">
                  <c:v>1.1061444843217467</c:v>
                </c:pt>
                <c:pt idx="312">
                  <c:v>1.5351912823550877</c:v>
                </c:pt>
                <c:pt idx="313">
                  <c:v>2.6368865586269119</c:v>
                </c:pt>
                <c:pt idx="314">
                  <c:v>4.8931981002163827</c:v>
                </c:pt>
                <c:pt idx="315">
                  <c:v>2.974696305625347</c:v>
                </c:pt>
                <c:pt idx="316">
                  <c:v>2.6050012906603084</c:v>
                </c:pt>
                <c:pt idx="317">
                  <c:v>3.0608416235173683</c:v>
                </c:pt>
                <c:pt idx="318">
                  <c:v>3.2028467337379922</c:v>
                </c:pt>
                <c:pt idx="319">
                  <c:v>4.1100336840000402</c:v>
                </c:pt>
                <c:pt idx="320">
                  <c:v>2.6540363834758787</c:v>
                </c:pt>
                <c:pt idx="321">
                  <c:v>1.4822563239214928</c:v>
                </c:pt>
                <c:pt idx="322">
                  <c:v>1.9885971170677599</c:v>
                </c:pt>
                <c:pt idx="323">
                  <c:v>3.0651080569261375</c:v>
                </c:pt>
                <c:pt idx="324">
                  <c:v>4.4154286394861044</c:v>
                </c:pt>
                <c:pt idx="325">
                  <c:v>1.7793700206717933</c:v>
                </c:pt>
                <c:pt idx="326">
                  <c:v>1.5596879624950912</c:v>
                </c:pt>
                <c:pt idx="327">
                  <c:v>2.1179570382590178</c:v>
                </c:pt>
                <c:pt idx="328">
                  <c:v>2.0377219525277854</c:v>
                </c:pt>
                <c:pt idx="329">
                  <c:v>2.1119353078936527</c:v>
                </c:pt>
                <c:pt idx="330">
                  <c:v>1.9193452384974941</c:v>
                </c:pt>
                <c:pt idx="331">
                  <c:v>2.0104726552952368</c:v>
                </c:pt>
                <c:pt idx="332">
                  <c:v>1.9398088088039607</c:v>
                </c:pt>
                <c:pt idx="333">
                  <c:v>1.9765430392350001</c:v>
                </c:pt>
                <c:pt idx="334">
                  <c:v>1.9600046385617673</c:v>
                </c:pt>
                <c:pt idx="335">
                  <c:v>1.8717159174297191</c:v>
                </c:pt>
                <c:pt idx="336">
                  <c:v>1.7752833043226526</c:v>
                </c:pt>
                <c:pt idx="337">
                  <c:v>1.9701151167267543</c:v>
                </c:pt>
                <c:pt idx="338">
                  <c:v>1.6300341888509311</c:v>
                </c:pt>
                <c:pt idx="339">
                  <c:v>1.4579410466077338</c:v>
                </c:pt>
                <c:pt idx="340">
                  <c:v>1.49211379497931</c:v>
                </c:pt>
                <c:pt idx="341">
                  <c:v>1.2733388849040277</c:v>
                </c:pt>
                <c:pt idx="342">
                  <c:v>1.3612867929624728</c:v>
                </c:pt>
                <c:pt idx="343">
                  <c:v>1.361789688880306</c:v>
                </c:pt>
                <c:pt idx="344">
                  <c:v>1.3074428488609524</c:v>
                </c:pt>
                <c:pt idx="345">
                  <c:v>1.1562480371318227</c:v>
                </c:pt>
                <c:pt idx="346">
                  <c:v>1.0777556754143336</c:v>
                </c:pt>
                <c:pt idx="347">
                  <c:v>1.2080277713745182</c:v>
                </c:pt>
                <c:pt idx="348">
                  <c:v>1.1120321993657529</c:v>
                </c:pt>
                <c:pt idx="349">
                  <c:v>1.2008339120988656</c:v>
                </c:pt>
                <c:pt idx="350">
                  <c:v>1.2479245333714</c:v>
                </c:pt>
                <c:pt idx="351">
                  <c:v>1.3009773835207032</c:v>
                </c:pt>
                <c:pt idx="352">
                  <c:v>1.2515148696781899</c:v>
                </c:pt>
                <c:pt idx="353">
                  <c:v>1.1303440313908131</c:v>
                </c:pt>
                <c:pt idx="354">
                  <c:v>1.1102000397945815</c:v>
                </c:pt>
                <c:pt idx="355">
                  <c:v>1.0321494080093534</c:v>
                </c:pt>
                <c:pt idx="356">
                  <c:v>1.0729184565715726</c:v>
                </c:pt>
                <c:pt idx="357">
                  <c:v>1.0623121198297119</c:v>
                </c:pt>
                <c:pt idx="358">
                  <c:v>1.2246675204453021</c:v>
                </c:pt>
                <c:pt idx="359">
                  <c:v>1.3024203756491841</c:v>
                </c:pt>
                <c:pt idx="360">
                  <c:v>1.3354635463852904</c:v>
                </c:pt>
                <c:pt idx="361">
                  <c:v>1.3723545065748262</c:v>
                </c:pt>
                <c:pt idx="362">
                  <c:v>1.328220666913384</c:v>
                </c:pt>
                <c:pt idx="363">
                  <c:v>1.3879580464741696</c:v>
                </c:pt>
                <c:pt idx="364">
                  <c:v>1.3661332099555035</c:v>
                </c:pt>
                <c:pt idx="365">
                  <c:v>1.3728143668050614</c:v>
                </c:pt>
                <c:pt idx="366">
                  <c:v>1.3332566335560923</c:v>
                </c:pt>
                <c:pt idx="367">
                  <c:v>1.4328060516078152</c:v>
                </c:pt>
                <c:pt idx="368">
                  <c:v>1.4528771626900572</c:v>
                </c:pt>
                <c:pt idx="369">
                  <c:v>1.5701632677395729</c:v>
                </c:pt>
                <c:pt idx="370">
                  <c:v>1.4791698076980164</c:v>
                </c:pt>
                <c:pt idx="371">
                  <c:v>1.4740590477276867</c:v>
                </c:pt>
                <c:pt idx="372">
                  <c:v>1.4415137181886974</c:v>
                </c:pt>
                <c:pt idx="373">
                  <c:v>1.4941834198351873</c:v>
                </c:pt>
                <c:pt idx="374">
                  <c:v>1.4549320930320668</c:v>
                </c:pt>
                <c:pt idx="375">
                  <c:v>1.4166112780271372</c:v>
                </c:pt>
                <c:pt idx="376">
                  <c:v>1.4519911548102646</c:v>
                </c:pt>
                <c:pt idx="377">
                  <c:v>1.4846746365024186</c:v>
                </c:pt>
                <c:pt idx="378">
                  <c:v>1.4689837055270818</c:v>
                </c:pt>
                <c:pt idx="379">
                  <c:v>1.4495164704376915</c:v>
                </c:pt>
                <c:pt idx="380">
                  <c:v>1.4645653604061182</c:v>
                </c:pt>
                <c:pt idx="381">
                  <c:v>1.4271825943204515</c:v>
                </c:pt>
                <c:pt idx="382">
                  <c:v>1.447129744632389</c:v>
                </c:pt>
                <c:pt idx="383">
                  <c:v>1.4388795047271097</c:v>
                </c:pt>
                <c:pt idx="384">
                  <c:v>1.4380653962468781</c:v>
                </c:pt>
                <c:pt idx="385">
                  <c:v>1.3550391681244536</c:v>
                </c:pt>
                <c:pt idx="386">
                  <c:v>1.3549088860523457</c:v>
                </c:pt>
                <c:pt idx="387">
                  <c:v>1.3999336993424623</c:v>
                </c:pt>
                <c:pt idx="388">
                  <c:v>1.3690696885923923</c:v>
                </c:pt>
                <c:pt idx="389">
                  <c:v>1.5642108666909362</c:v>
                </c:pt>
                <c:pt idx="390">
                  <c:v>1.4602926154992135</c:v>
                </c:pt>
                <c:pt idx="391">
                  <c:v>1.4711249954769583</c:v>
                </c:pt>
                <c:pt idx="392">
                  <c:v>1.5072207746073671</c:v>
                </c:pt>
                <c:pt idx="393">
                  <c:v>1.6886521368958622</c:v>
                </c:pt>
                <c:pt idx="394">
                  <c:v>1.6010871922912153</c:v>
                </c:pt>
                <c:pt idx="395">
                  <c:v>1.5096911117349785</c:v>
                </c:pt>
                <c:pt idx="396">
                  <c:v>1.5229022965342609</c:v>
                </c:pt>
                <c:pt idx="397">
                  <c:v>1.5560635095315252</c:v>
                </c:pt>
                <c:pt idx="398">
                  <c:v>1.4762968371473355</c:v>
                </c:pt>
                <c:pt idx="399">
                  <c:v>1.4851453579775407</c:v>
                </c:pt>
                <c:pt idx="400">
                  <c:v>1.4909935408941664</c:v>
                </c:pt>
                <c:pt idx="401">
                  <c:v>1.5224918780642975</c:v>
                </c:pt>
                <c:pt idx="402">
                  <c:v>1.545816893839923</c:v>
                </c:pt>
                <c:pt idx="403">
                  <c:v>1.7168603532563083</c:v>
                </c:pt>
                <c:pt idx="404">
                  <c:v>1.650546845374911</c:v>
                </c:pt>
                <c:pt idx="405">
                  <c:v>1.5481029787780858</c:v>
                </c:pt>
                <c:pt idx="406">
                  <c:v>1.5007309415666634</c:v>
                </c:pt>
                <c:pt idx="407">
                  <c:v>1.6525033558224229</c:v>
                </c:pt>
                <c:pt idx="408">
                  <c:v>1.6777548713498742</c:v>
                </c:pt>
                <c:pt idx="409">
                  <c:v>1.4365772442476898</c:v>
                </c:pt>
                <c:pt idx="410">
                  <c:v>1.4441352180956677</c:v>
                </c:pt>
                <c:pt idx="411">
                  <c:v>1.1419154157174056</c:v>
                </c:pt>
                <c:pt idx="412">
                  <c:v>1.4433717770639323</c:v>
                </c:pt>
                <c:pt idx="413">
                  <c:v>1.7514753442218474</c:v>
                </c:pt>
                <c:pt idx="414">
                  <c:v>2.0058514398653751</c:v>
                </c:pt>
                <c:pt idx="415">
                  <c:v>2.5214108211599</c:v>
                </c:pt>
                <c:pt idx="416">
                  <c:v>3.7581559570164096</c:v>
                </c:pt>
                <c:pt idx="417">
                  <c:v>4.0566588664624579</c:v>
                </c:pt>
                <c:pt idx="418">
                  <c:v>1.4270178969840694</c:v>
                </c:pt>
                <c:pt idx="419">
                  <c:v>2.5817121180082512</c:v>
                </c:pt>
                <c:pt idx="420">
                  <c:v>2.5852904452390848</c:v>
                </c:pt>
                <c:pt idx="421">
                  <c:v>2.3989005054159724</c:v>
                </c:pt>
                <c:pt idx="422">
                  <c:v>2.8066395440531111</c:v>
                </c:pt>
                <c:pt idx="423">
                  <c:v>3.2137306902365403</c:v>
                </c:pt>
                <c:pt idx="424">
                  <c:v>3.6908921727873132</c:v>
                </c:pt>
                <c:pt idx="425">
                  <c:v>3.9164615070192941</c:v>
                </c:pt>
                <c:pt idx="426">
                  <c:v>3.600961526590666</c:v>
                </c:pt>
                <c:pt idx="427">
                  <c:v>1.2114457196034212</c:v>
                </c:pt>
                <c:pt idx="428">
                  <c:v>3.0595479714775022</c:v>
                </c:pt>
                <c:pt idx="429">
                  <c:v>3.0084916315000836</c:v>
                </c:pt>
                <c:pt idx="430">
                  <c:v>2.0708453579667943</c:v>
                </c:pt>
                <c:pt idx="431">
                  <c:v>1.9416686967425232</c:v>
                </c:pt>
                <c:pt idx="432">
                  <c:v>1.7509049626434106</c:v>
                </c:pt>
                <c:pt idx="433">
                  <c:v>2.0483786842571243</c:v>
                </c:pt>
                <c:pt idx="434">
                  <c:v>2.0631371964059739</c:v>
                </c:pt>
                <c:pt idx="435">
                  <c:v>2.8394476776415623</c:v>
                </c:pt>
                <c:pt idx="436">
                  <c:v>1.1274276612099776</c:v>
                </c:pt>
                <c:pt idx="437">
                  <c:v>1.3387623080339437</c:v>
                </c:pt>
                <c:pt idx="438">
                  <c:v>1.6523163043558977</c:v>
                </c:pt>
                <c:pt idx="439">
                  <c:v>2.1285995053674442</c:v>
                </c:pt>
                <c:pt idx="440">
                  <c:v>2.6245142886466546</c:v>
                </c:pt>
                <c:pt idx="441">
                  <c:v>3.2348145787490816</c:v>
                </c:pt>
                <c:pt idx="442">
                  <c:v>3.4275252930854974</c:v>
                </c:pt>
                <c:pt idx="443">
                  <c:v>3.0643359431510069</c:v>
                </c:pt>
                <c:pt idx="444">
                  <c:v>3.3262099595904662</c:v>
                </c:pt>
                <c:pt idx="445">
                  <c:v>3.565553066025561</c:v>
                </c:pt>
                <c:pt idx="446">
                  <c:v>3.7407898958210617</c:v>
                </c:pt>
                <c:pt idx="447">
                  <c:v>2.9935364605530612</c:v>
                </c:pt>
                <c:pt idx="448">
                  <c:v>2.8225027407498002</c:v>
                </c:pt>
                <c:pt idx="449">
                  <c:v>3.1483029728407006</c:v>
                </c:pt>
                <c:pt idx="450">
                  <c:v>2.1699405808195023</c:v>
                </c:pt>
                <c:pt idx="451">
                  <c:v>3.3250812260745786</c:v>
                </c:pt>
                <c:pt idx="452">
                  <c:v>3.8819190627708706</c:v>
                </c:pt>
                <c:pt idx="453">
                  <c:v>1.536521944463868</c:v>
                </c:pt>
                <c:pt idx="454">
                  <c:v>1.1869313595924171</c:v>
                </c:pt>
                <c:pt idx="455">
                  <c:v>1.3645447492259613</c:v>
                </c:pt>
                <c:pt idx="456">
                  <c:v>1.1839053897554033</c:v>
                </c:pt>
                <c:pt idx="457">
                  <c:v>1.9347751886594686</c:v>
                </c:pt>
                <c:pt idx="458">
                  <c:v>3.1302287305342049</c:v>
                </c:pt>
                <c:pt idx="459">
                  <c:v>3.8984962373259053</c:v>
                </c:pt>
                <c:pt idx="460">
                  <c:v>3.4511643152467202</c:v>
                </c:pt>
                <c:pt idx="461">
                  <c:v>4.0180482178655987</c:v>
                </c:pt>
                <c:pt idx="462">
                  <c:v>4.6584559749219849</c:v>
                </c:pt>
                <c:pt idx="463">
                  <c:v>3.4935487456973489</c:v>
                </c:pt>
                <c:pt idx="464">
                  <c:v>1.977100054010738</c:v>
                </c:pt>
                <c:pt idx="465">
                  <c:v>1.6153141537429174</c:v>
                </c:pt>
                <c:pt idx="466">
                  <c:v>0.9610746598150739</c:v>
                </c:pt>
                <c:pt idx="467">
                  <c:v>1.4153323564779785</c:v>
                </c:pt>
                <c:pt idx="468">
                  <c:v>1.8023331102018574</c:v>
                </c:pt>
                <c:pt idx="469">
                  <c:v>4.4145075215115934</c:v>
                </c:pt>
                <c:pt idx="470">
                  <c:v>1.6741629095408641</c:v>
                </c:pt>
                <c:pt idx="471">
                  <c:v>0.90880610379887694</c:v>
                </c:pt>
                <c:pt idx="472">
                  <c:v>1.0173057469260374</c:v>
                </c:pt>
                <c:pt idx="473">
                  <c:v>1.1828324227237492</c:v>
                </c:pt>
                <c:pt idx="474">
                  <c:v>0.7564565525738528</c:v>
                </c:pt>
                <c:pt idx="475">
                  <c:v>0.47081528982420018</c:v>
                </c:pt>
                <c:pt idx="476">
                  <c:v>0.56101309500671703</c:v>
                </c:pt>
                <c:pt idx="477">
                  <c:v>0.68461458576278034</c:v>
                </c:pt>
                <c:pt idx="478">
                  <c:v>0.72886165679379278</c:v>
                </c:pt>
                <c:pt idx="479">
                  <c:v>0.76225499253017226</c:v>
                </c:pt>
                <c:pt idx="480">
                  <c:v>0.95432309990823727</c:v>
                </c:pt>
                <c:pt idx="481">
                  <c:v>1.6277397287066138</c:v>
                </c:pt>
                <c:pt idx="482">
                  <c:v>2.2944752074297057</c:v>
                </c:pt>
                <c:pt idx="483">
                  <c:v>2.7988918579473299</c:v>
                </c:pt>
                <c:pt idx="484">
                  <c:v>2.8003667934312078</c:v>
                </c:pt>
                <c:pt idx="485">
                  <c:v>1.2366066151752624</c:v>
                </c:pt>
                <c:pt idx="486">
                  <c:v>1.6203810819537916</c:v>
                </c:pt>
                <c:pt idx="487">
                  <c:v>1.4616043121742894</c:v>
                </c:pt>
                <c:pt idx="488">
                  <c:v>1.659206625287593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68-4DD9-85BB-060E7DF74B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5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5'!$W$14:$W$4269</c:f>
              <c:numCache>
                <c:formatCode>0</c:formatCode>
                <c:ptCount val="4256"/>
                <c:pt idx="0">
                  <c:v>4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2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3</c:v>
                </c:pt>
                <c:pt idx="130">
                  <c:v>3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3</c:v>
                </c:pt>
                <c:pt idx="135">
                  <c:v>3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3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3</c:v>
                </c:pt>
                <c:pt idx="147">
                  <c:v>3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3</c:v>
                </c:pt>
                <c:pt idx="153">
                  <c:v>3</c:v>
                </c:pt>
                <c:pt idx="154">
                  <c:v>1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1</c:v>
                </c:pt>
                <c:pt idx="170">
                  <c:v>3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4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3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5</c:v>
                </c:pt>
                <c:pt idx="221">
                  <c:v>5</c:v>
                </c:pt>
                <c:pt idx="222">
                  <c:v>4</c:v>
                </c:pt>
                <c:pt idx="223">
                  <c:v>5</c:v>
                </c:pt>
                <c:pt idx="224">
                  <c:v>6</c:v>
                </c:pt>
                <c:pt idx="225">
                  <c:v>6</c:v>
                </c:pt>
                <c:pt idx="226">
                  <c:v>5</c:v>
                </c:pt>
                <c:pt idx="227">
                  <c:v>5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5</c:v>
                </c:pt>
                <c:pt idx="247">
                  <c:v>4</c:v>
                </c:pt>
                <c:pt idx="248">
                  <c:v>3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6</c:v>
                </c:pt>
                <c:pt idx="266">
                  <c:v>6</c:v>
                </c:pt>
                <c:pt idx="267">
                  <c:v>6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4</c:v>
                </c:pt>
                <c:pt idx="292">
                  <c:v>5</c:v>
                </c:pt>
                <c:pt idx="293">
                  <c:v>5</c:v>
                </c:pt>
                <c:pt idx="294">
                  <c:v>4</c:v>
                </c:pt>
                <c:pt idx="295">
                  <c:v>5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4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4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4</c:v>
                </c:pt>
                <c:pt idx="325">
                  <c:v>4</c:v>
                </c:pt>
                <c:pt idx="326">
                  <c:v>5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5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5</c:v>
                </c:pt>
                <c:pt idx="419">
                  <c:v>4</c:v>
                </c:pt>
                <c:pt idx="420">
                  <c:v>4</c:v>
                </c:pt>
                <c:pt idx="421">
                  <c:v>5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5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5</c:v>
                </c:pt>
                <c:pt idx="432">
                  <c:v>5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5</c:v>
                </c:pt>
                <c:pt idx="449">
                  <c:v>4</c:v>
                </c:pt>
                <c:pt idx="450">
                  <c:v>5</c:v>
                </c:pt>
                <c:pt idx="451">
                  <c:v>4</c:v>
                </c:pt>
                <c:pt idx="452">
                  <c:v>4</c:v>
                </c:pt>
                <c:pt idx="453">
                  <c:v>5</c:v>
                </c:pt>
                <c:pt idx="454">
                  <c:v>6</c:v>
                </c:pt>
                <c:pt idx="455">
                  <c:v>6</c:v>
                </c:pt>
                <c:pt idx="456">
                  <c:v>6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6</c:v>
                </c:pt>
                <c:pt idx="466">
                  <c:v>6</c:v>
                </c:pt>
                <c:pt idx="467">
                  <c:v>6</c:v>
                </c:pt>
                <c:pt idx="468">
                  <c:v>5</c:v>
                </c:pt>
                <c:pt idx="469">
                  <c:v>4</c:v>
                </c:pt>
                <c:pt idx="470">
                  <c:v>5</c:v>
                </c:pt>
                <c:pt idx="471">
                  <c:v>6</c:v>
                </c:pt>
                <c:pt idx="472">
                  <c:v>6</c:v>
                </c:pt>
                <c:pt idx="473">
                  <c:v>6</c:v>
                </c:pt>
                <c:pt idx="474">
                  <c:v>6</c:v>
                </c:pt>
                <c:pt idx="475">
                  <c:v>6</c:v>
                </c:pt>
                <c:pt idx="476">
                  <c:v>6</c:v>
                </c:pt>
                <c:pt idx="477">
                  <c:v>6</c:v>
                </c:pt>
                <c:pt idx="478">
                  <c:v>6</c:v>
                </c:pt>
                <c:pt idx="479">
                  <c:v>6</c:v>
                </c:pt>
                <c:pt idx="480">
                  <c:v>6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6</c:v>
                </c:pt>
                <c:pt idx="486">
                  <c:v>6</c:v>
                </c:pt>
                <c:pt idx="487">
                  <c:v>6</c:v>
                </c:pt>
                <c:pt idx="488">
                  <c:v>6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83-4002-91F5-180FC0A111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95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5'!$Y$14:$Y$503</c:f>
              <c:numCache>
                <c:formatCode>0</c:formatCode>
                <c:ptCount val="490"/>
                <c:pt idx="0">
                  <c:v>6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3</c:v>
                </c:pt>
                <c:pt idx="28">
                  <c:v>3</c:v>
                </c:pt>
                <c:pt idx="29">
                  <c:v>4</c:v>
                </c:pt>
                <c:pt idx="30">
                  <c:v>4</c:v>
                </c:pt>
                <c:pt idx="31">
                  <c:v>3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3</c:v>
                </c:pt>
                <c:pt idx="50">
                  <c:v>3</c:v>
                </c:pt>
                <c:pt idx="51">
                  <c:v>4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4</c:v>
                </c:pt>
                <c:pt idx="58">
                  <c:v>4</c:v>
                </c:pt>
                <c:pt idx="59">
                  <c:v>3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4</c:v>
                </c:pt>
                <c:pt idx="72">
                  <c:v>3</c:v>
                </c:pt>
                <c:pt idx="73">
                  <c:v>3</c:v>
                </c:pt>
                <c:pt idx="74">
                  <c:v>4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4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1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1</c:v>
                </c:pt>
                <c:pt idx="132">
                  <c:v>1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1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4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3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4</c:v>
                </c:pt>
                <c:pt idx="221">
                  <c:v>5</c:v>
                </c:pt>
                <c:pt idx="222">
                  <c:v>4</c:v>
                </c:pt>
                <c:pt idx="223">
                  <c:v>5</c:v>
                </c:pt>
                <c:pt idx="224">
                  <c:v>6</c:v>
                </c:pt>
                <c:pt idx="225">
                  <c:v>6</c:v>
                </c:pt>
                <c:pt idx="226">
                  <c:v>5</c:v>
                </c:pt>
                <c:pt idx="227">
                  <c:v>5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5</c:v>
                </c:pt>
                <c:pt idx="247">
                  <c:v>4</c:v>
                </c:pt>
                <c:pt idx="248">
                  <c:v>3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4</c:v>
                </c:pt>
                <c:pt idx="260">
                  <c:v>5</c:v>
                </c:pt>
                <c:pt idx="261">
                  <c:v>5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6</c:v>
                </c:pt>
                <c:pt idx="266">
                  <c:v>6</c:v>
                </c:pt>
                <c:pt idx="267">
                  <c:v>6</c:v>
                </c:pt>
                <c:pt idx="268">
                  <c:v>5</c:v>
                </c:pt>
                <c:pt idx="269">
                  <c:v>4</c:v>
                </c:pt>
                <c:pt idx="270">
                  <c:v>4</c:v>
                </c:pt>
                <c:pt idx="271">
                  <c:v>5</c:v>
                </c:pt>
                <c:pt idx="272">
                  <c:v>5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4</c:v>
                </c:pt>
                <c:pt idx="285">
                  <c:v>5</c:v>
                </c:pt>
                <c:pt idx="286">
                  <c:v>5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5</c:v>
                </c:pt>
                <c:pt idx="294">
                  <c:v>4</c:v>
                </c:pt>
                <c:pt idx="295">
                  <c:v>4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5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4</c:v>
                </c:pt>
                <c:pt idx="315">
                  <c:v>4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4</c:v>
                </c:pt>
                <c:pt idx="324">
                  <c:v>3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4</c:v>
                </c:pt>
                <c:pt idx="347">
                  <c:v>3</c:v>
                </c:pt>
                <c:pt idx="348">
                  <c:v>4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4</c:v>
                </c:pt>
                <c:pt idx="353">
                  <c:v>3</c:v>
                </c:pt>
                <c:pt idx="354">
                  <c:v>3</c:v>
                </c:pt>
                <c:pt idx="355">
                  <c:v>4</c:v>
                </c:pt>
                <c:pt idx="356">
                  <c:v>3</c:v>
                </c:pt>
                <c:pt idx="357">
                  <c:v>4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5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4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3</c:v>
                </c:pt>
                <c:pt idx="435">
                  <c:v>3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4</c:v>
                </c:pt>
                <c:pt idx="444">
                  <c:v>4</c:v>
                </c:pt>
                <c:pt idx="445">
                  <c:v>3</c:v>
                </c:pt>
                <c:pt idx="446">
                  <c:v>3</c:v>
                </c:pt>
                <c:pt idx="447">
                  <c:v>4</c:v>
                </c:pt>
                <c:pt idx="448">
                  <c:v>4</c:v>
                </c:pt>
                <c:pt idx="449">
                  <c:v>3</c:v>
                </c:pt>
                <c:pt idx="450">
                  <c:v>4</c:v>
                </c:pt>
                <c:pt idx="451">
                  <c:v>3</c:v>
                </c:pt>
                <c:pt idx="452">
                  <c:v>3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4</c:v>
                </c:pt>
                <c:pt idx="462">
                  <c:v>4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4</c:v>
                </c:pt>
                <c:pt idx="470">
                  <c:v>5</c:v>
                </c:pt>
                <c:pt idx="471">
                  <c:v>6</c:v>
                </c:pt>
                <c:pt idx="472">
                  <c:v>6</c:v>
                </c:pt>
                <c:pt idx="473">
                  <c:v>6</c:v>
                </c:pt>
                <c:pt idx="474">
                  <c:v>6</c:v>
                </c:pt>
                <c:pt idx="475">
                  <c:v>6</c:v>
                </c:pt>
                <c:pt idx="476">
                  <c:v>6</c:v>
                </c:pt>
                <c:pt idx="477">
                  <c:v>6</c:v>
                </c:pt>
                <c:pt idx="478">
                  <c:v>6</c:v>
                </c:pt>
                <c:pt idx="479">
                  <c:v>6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4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095'!$J$14:$J$503</c:f>
              <c:numCache>
                <c:formatCode>0.0</c:formatCode>
                <c:ptCount val="490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9E-4EB0-9744-86F94DB8A7F4}"/>
            </c:ext>
          </c:extLst>
        </c:ser>
        <c:ser>
          <c:idx val="0"/>
          <c:order val="1"/>
          <c:tx>
            <c:strRef>
              <c:f>'095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5'!$Y$14:$Y$4269</c:f>
              <c:numCache>
                <c:formatCode>0</c:formatCode>
                <c:ptCount val="4256"/>
                <c:pt idx="0">
                  <c:v>6</c:v>
                </c:pt>
                <c:pt idx="1">
                  <c:v>5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3</c:v>
                </c:pt>
                <c:pt idx="28">
                  <c:v>3</c:v>
                </c:pt>
                <c:pt idx="29">
                  <c:v>4</c:v>
                </c:pt>
                <c:pt idx="30">
                  <c:v>4</c:v>
                </c:pt>
                <c:pt idx="31">
                  <c:v>3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3</c:v>
                </c:pt>
                <c:pt idx="50">
                  <c:v>3</c:v>
                </c:pt>
                <c:pt idx="51">
                  <c:v>4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4</c:v>
                </c:pt>
                <c:pt idx="58">
                  <c:v>4</c:v>
                </c:pt>
                <c:pt idx="59">
                  <c:v>3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4</c:v>
                </c:pt>
                <c:pt idx="72">
                  <c:v>3</c:v>
                </c:pt>
                <c:pt idx="73">
                  <c:v>3</c:v>
                </c:pt>
                <c:pt idx="74">
                  <c:v>4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4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1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1</c:v>
                </c:pt>
                <c:pt idx="132">
                  <c:v>1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1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1</c:v>
                </c:pt>
                <c:pt idx="150">
                  <c:v>1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4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3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4</c:v>
                </c:pt>
                <c:pt idx="221">
                  <c:v>5</c:v>
                </c:pt>
                <c:pt idx="222">
                  <c:v>4</c:v>
                </c:pt>
                <c:pt idx="223">
                  <c:v>5</c:v>
                </c:pt>
                <c:pt idx="224">
                  <c:v>6</c:v>
                </c:pt>
                <c:pt idx="225">
                  <c:v>6</c:v>
                </c:pt>
                <c:pt idx="226">
                  <c:v>5</c:v>
                </c:pt>
                <c:pt idx="227">
                  <c:v>5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5</c:v>
                </c:pt>
                <c:pt idx="247">
                  <c:v>4</c:v>
                </c:pt>
                <c:pt idx="248">
                  <c:v>3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4</c:v>
                </c:pt>
                <c:pt idx="260">
                  <c:v>5</c:v>
                </c:pt>
                <c:pt idx="261">
                  <c:v>5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6</c:v>
                </c:pt>
                <c:pt idx="266">
                  <c:v>6</c:v>
                </c:pt>
                <c:pt idx="267">
                  <c:v>6</c:v>
                </c:pt>
                <c:pt idx="268">
                  <c:v>5</c:v>
                </c:pt>
                <c:pt idx="269">
                  <c:v>4</c:v>
                </c:pt>
                <c:pt idx="270">
                  <c:v>4</c:v>
                </c:pt>
                <c:pt idx="271">
                  <c:v>5</c:v>
                </c:pt>
                <c:pt idx="272">
                  <c:v>5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4</c:v>
                </c:pt>
                <c:pt idx="285">
                  <c:v>5</c:v>
                </c:pt>
                <c:pt idx="286">
                  <c:v>5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5</c:v>
                </c:pt>
                <c:pt idx="294">
                  <c:v>4</c:v>
                </c:pt>
                <c:pt idx="295">
                  <c:v>4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5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4</c:v>
                </c:pt>
                <c:pt idx="315">
                  <c:v>4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4</c:v>
                </c:pt>
                <c:pt idx="324">
                  <c:v>3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4</c:v>
                </c:pt>
                <c:pt idx="347">
                  <c:v>3</c:v>
                </c:pt>
                <c:pt idx="348">
                  <c:v>4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4</c:v>
                </c:pt>
                <c:pt idx="353">
                  <c:v>3</c:v>
                </c:pt>
                <c:pt idx="354">
                  <c:v>3</c:v>
                </c:pt>
                <c:pt idx="355">
                  <c:v>4</c:v>
                </c:pt>
                <c:pt idx="356">
                  <c:v>3</c:v>
                </c:pt>
                <c:pt idx="357">
                  <c:v>4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5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4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3</c:v>
                </c:pt>
                <c:pt idx="435">
                  <c:v>3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4</c:v>
                </c:pt>
                <c:pt idx="444">
                  <c:v>4</c:v>
                </c:pt>
                <c:pt idx="445">
                  <c:v>3</c:v>
                </c:pt>
                <c:pt idx="446">
                  <c:v>3</c:v>
                </c:pt>
                <c:pt idx="447">
                  <c:v>4</c:v>
                </c:pt>
                <c:pt idx="448">
                  <c:v>4</c:v>
                </c:pt>
                <c:pt idx="449">
                  <c:v>3</c:v>
                </c:pt>
                <c:pt idx="450">
                  <c:v>4</c:v>
                </c:pt>
                <c:pt idx="451">
                  <c:v>3</c:v>
                </c:pt>
                <c:pt idx="452">
                  <c:v>3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4</c:v>
                </c:pt>
                <c:pt idx="462">
                  <c:v>4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4</c:v>
                </c:pt>
                <c:pt idx="470">
                  <c:v>5</c:v>
                </c:pt>
                <c:pt idx="471">
                  <c:v>6</c:v>
                </c:pt>
                <c:pt idx="472">
                  <c:v>6</c:v>
                </c:pt>
                <c:pt idx="473">
                  <c:v>6</c:v>
                </c:pt>
                <c:pt idx="474">
                  <c:v>6</c:v>
                </c:pt>
                <c:pt idx="475">
                  <c:v>6</c:v>
                </c:pt>
                <c:pt idx="476">
                  <c:v>6</c:v>
                </c:pt>
                <c:pt idx="477">
                  <c:v>6</c:v>
                </c:pt>
                <c:pt idx="478">
                  <c:v>6</c:v>
                </c:pt>
                <c:pt idx="479">
                  <c:v>6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4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9E-4EB0-9744-86F94DB8A7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5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5'!$U$14:$U$4269</c:f>
              <c:numCache>
                <c:formatCode>0</c:formatCode>
                <c:ptCount val="4256"/>
                <c:pt idx="0">
                  <c:v>5</c:v>
                </c:pt>
                <c:pt idx="1">
                  <c:v>5</c:v>
                </c:pt>
                <c:pt idx="2">
                  <c:v>4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3</c:v>
                </c:pt>
                <c:pt idx="30">
                  <c:v>3</c:v>
                </c:pt>
                <c:pt idx="31">
                  <c:v>2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4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1</c:v>
                </c:pt>
                <c:pt idx="123">
                  <c:v>1</c:v>
                </c:pt>
                <c:pt idx="124">
                  <c:v>1</c:v>
                </c:pt>
                <c:pt idx="125">
                  <c:v>1</c:v>
                </c:pt>
                <c:pt idx="126">
                  <c:v>1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1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1</c:v>
                </c:pt>
                <c:pt idx="169">
                  <c:v>1</c:v>
                </c:pt>
                <c:pt idx="170">
                  <c:v>1</c:v>
                </c:pt>
                <c:pt idx="171">
                  <c:v>1</c:v>
                </c:pt>
                <c:pt idx="172">
                  <c:v>1</c:v>
                </c:pt>
                <c:pt idx="173">
                  <c:v>1</c:v>
                </c:pt>
                <c:pt idx="174">
                  <c:v>1</c:v>
                </c:pt>
                <c:pt idx="175">
                  <c:v>1</c:v>
                </c:pt>
                <c:pt idx="176">
                  <c:v>1</c:v>
                </c:pt>
                <c:pt idx="177">
                  <c:v>1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5</c:v>
                </c:pt>
                <c:pt idx="182">
                  <c:v>3</c:v>
                </c:pt>
                <c:pt idx="183">
                  <c:v>3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3</c:v>
                </c:pt>
                <c:pt idx="205">
                  <c:v>5</c:v>
                </c:pt>
                <c:pt idx="206">
                  <c:v>5</c:v>
                </c:pt>
                <c:pt idx="207">
                  <c:v>5</c:v>
                </c:pt>
                <c:pt idx="208">
                  <c:v>4</c:v>
                </c:pt>
                <c:pt idx="209">
                  <c:v>5</c:v>
                </c:pt>
                <c:pt idx="210">
                  <c:v>5</c:v>
                </c:pt>
                <c:pt idx="211">
                  <c:v>5</c:v>
                </c:pt>
                <c:pt idx="212">
                  <c:v>4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4</c:v>
                </c:pt>
                <c:pt idx="217">
                  <c:v>5</c:v>
                </c:pt>
                <c:pt idx="218">
                  <c:v>5</c:v>
                </c:pt>
                <c:pt idx="219">
                  <c:v>5</c:v>
                </c:pt>
                <c:pt idx="220">
                  <c:v>6</c:v>
                </c:pt>
                <c:pt idx="221">
                  <c:v>6</c:v>
                </c:pt>
                <c:pt idx="222">
                  <c:v>6</c:v>
                </c:pt>
                <c:pt idx="223">
                  <c:v>8</c:v>
                </c:pt>
                <c:pt idx="224">
                  <c:v>8</c:v>
                </c:pt>
                <c:pt idx="225">
                  <c:v>8</c:v>
                </c:pt>
                <c:pt idx="226">
                  <c:v>7</c:v>
                </c:pt>
                <c:pt idx="227">
                  <c:v>7</c:v>
                </c:pt>
                <c:pt idx="228">
                  <c:v>5</c:v>
                </c:pt>
                <c:pt idx="229">
                  <c:v>5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5</c:v>
                </c:pt>
                <c:pt idx="237">
                  <c:v>5</c:v>
                </c:pt>
                <c:pt idx="238">
                  <c:v>5</c:v>
                </c:pt>
                <c:pt idx="239">
                  <c:v>5</c:v>
                </c:pt>
                <c:pt idx="240">
                  <c:v>5</c:v>
                </c:pt>
                <c:pt idx="241">
                  <c:v>5</c:v>
                </c:pt>
                <c:pt idx="242">
                  <c:v>5</c:v>
                </c:pt>
                <c:pt idx="243">
                  <c:v>4</c:v>
                </c:pt>
                <c:pt idx="244">
                  <c:v>4</c:v>
                </c:pt>
                <c:pt idx="245">
                  <c:v>5</c:v>
                </c:pt>
                <c:pt idx="246">
                  <c:v>7</c:v>
                </c:pt>
                <c:pt idx="247">
                  <c:v>4</c:v>
                </c:pt>
                <c:pt idx="248">
                  <c:v>3</c:v>
                </c:pt>
                <c:pt idx="249">
                  <c:v>5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5</c:v>
                </c:pt>
                <c:pt idx="256">
                  <c:v>5</c:v>
                </c:pt>
                <c:pt idx="257">
                  <c:v>6</c:v>
                </c:pt>
                <c:pt idx="258">
                  <c:v>6</c:v>
                </c:pt>
                <c:pt idx="259">
                  <c:v>5</c:v>
                </c:pt>
                <c:pt idx="260">
                  <c:v>6</c:v>
                </c:pt>
                <c:pt idx="261">
                  <c:v>7</c:v>
                </c:pt>
                <c:pt idx="262">
                  <c:v>8</c:v>
                </c:pt>
                <c:pt idx="263">
                  <c:v>9</c:v>
                </c:pt>
                <c:pt idx="264">
                  <c:v>9</c:v>
                </c:pt>
                <c:pt idx="265">
                  <c:v>9</c:v>
                </c:pt>
                <c:pt idx="266">
                  <c:v>9</c:v>
                </c:pt>
                <c:pt idx="267">
                  <c:v>8</c:v>
                </c:pt>
                <c:pt idx="268">
                  <c:v>6</c:v>
                </c:pt>
                <c:pt idx="269">
                  <c:v>5</c:v>
                </c:pt>
                <c:pt idx="270">
                  <c:v>5</c:v>
                </c:pt>
                <c:pt idx="271">
                  <c:v>6</c:v>
                </c:pt>
                <c:pt idx="272">
                  <c:v>6</c:v>
                </c:pt>
                <c:pt idx="273">
                  <c:v>5</c:v>
                </c:pt>
                <c:pt idx="274">
                  <c:v>5</c:v>
                </c:pt>
                <c:pt idx="275">
                  <c:v>6</c:v>
                </c:pt>
                <c:pt idx="276">
                  <c:v>6</c:v>
                </c:pt>
                <c:pt idx="277">
                  <c:v>6</c:v>
                </c:pt>
                <c:pt idx="278">
                  <c:v>7</c:v>
                </c:pt>
                <c:pt idx="279">
                  <c:v>7</c:v>
                </c:pt>
                <c:pt idx="280">
                  <c:v>7</c:v>
                </c:pt>
                <c:pt idx="281">
                  <c:v>7</c:v>
                </c:pt>
                <c:pt idx="282">
                  <c:v>7</c:v>
                </c:pt>
                <c:pt idx="283">
                  <c:v>6</c:v>
                </c:pt>
                <c:pt idx="284">
                  <c:v>5</c:v>
                </c:pt>
                <c:pt idx="285">
                  <c:v>6</c:v>
                </c:pt>
                <c:pt idx="286">
                  <c:v>6</c:v>
                </c:pt>
                <c:pt idx="287">
                  <c:v>5</c:v>
                </c:pt>
                <c:pt idx="288">
                  <c:v>7</c:v>
                </c:pt>
                <c:pt idx="289">
                  <c:v>7</c:v>
                </c:pt>
                <c:pt idx="290">
                  <c:v>6</c:v>
                </c:pt>
                <c:pt idx="291">
                  <c:v>5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6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8</c:v>
                </c:pt>
                <c:pt idx="312">
                  <c:v>7</c:v>
                </c:pt>
                <c:pt idx="313">
                  <c:v>6</c:v>
                </c:pt>
                <c:pt idx="314">
                  <c:v>3</c:v>
                </c:pt>
                <c:pt idx="315">
                  <c:v>6</c:v>
                </c:pt>
                <c:pt idx="316">
                  <c:v>6</c:v>
                </c:pt>
                <c:pt idx="317">
                  <c:v>5</c:v>
                </c:pt>
                <c:pt idx="318">
                  <c:v>5</c:v>
                </c:pt>
                <c:pt idx="319">
                  <c:v>4</c:v>
                </c:pt>
                <c:pt idx="320">
                  <c:v>5</c:v>
                </c:pt>
                <c:pt idx="321">
                  <c:v>7</c:v>
                </c:pt>
                <c:pt idx="322">
                  <c:v>7</c:v>
                </c:pt>
                <c:pt idx="323">
                  <c:v>6</c:v>
                </c:pt>
                <c:pt idx="324">
                  <c:v>4</c:v>
                </c:pt>
                <c:pt idx="325">
                  <c:v>6</c:v>
                </c:pt>
                <c:pt idx="326">
                  <c:v>6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6</c:v>
                </c:pt>
                <c:pt idx="337">
                  <c:v>5</c:v>
                </c:pt>
                <c:pt idx="338">
                  <c:v>6</c:v>
                </c:pt>
                <c:pt idx="339">
                  <c:v>6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5</c:v>
                </c:pt>
                <c:pt idx="344">
                  <c:v>5</c:v>
                </c:pt>
                <c:pt idx="345">
                  <c:v>6</c:v>
                </c:pt>
                <c:pt idx="346">
                  <c:v>6</c:v>
                </c:pt>
                <c:pt idx="347">
                  <c:v>6</c:v>
                </c:pt>
                <c:pt idx="348">
                  <c:v>6</c:v>
                </c:pt>
                <c:pt idx="349">
                  <c:v>6</c:v>
                </c:pt>
                <c:pt idx="350">
                  <c:v>6</c:v>
                </c:pt>
                <c:pt idx="351">
                  <c:v>6</c:v>
                </c:pt>
                <c:pt idx="352">
                  <c:v>6</c:v>
                </c:pt>
                <c:pt idx="353">
                  <c:v>6</c:v>
                </c:pt>
                <c:pt idx="354">
                  <c:v>6</c:v>
                </c:pt>
                <c:pt idx="355">
                  <c:v>6</c:v>
                </c:pt>
                <c:pt idx="356">
                  <c:v>6</c:v>
                </c:pt>
                <c:pt idx="357">
                  <c:v>6</c:v>
                </c:pt>
                <c:pt idx="358">
                  <c:v>6</c:v>
                </c:pt>
                <c:pt idx="359">
                  <c:v>6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6</c:v>
                </c:pt>
                <c:pt idx="412">
                  <c:v>6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4</c:v>
                </c:pt>
                <c:pt idx="417">
                  <c:v>3</c:v>
                </c:pt>
                <c:pt idx="418">
                  <c:v>7</c:v>
                </c:pt>
                <c:pt idx="419">
                  <c:v>5</c:v>
                </c:pt>
                <c:pt idx="420">
                  <c:v>5</c:v>
                </c:pt>
                <c:pt idx="421">
                  <c:v>6</c:v>
                </c:pt>
                <c:pt idx="422">
                  <c:v>5</c:v>
                </c:pt>
                <c:pt idx="423">
                  <c:v>5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6</c:v>
                </c:pt>
                <c:pt idx="428">
                  <c:v>5</c:v>
                </c:pt>
                <c:pt idx="429">
                  <c:v>4</c:v>
                </c:pt>
                <c:pt idx="430">
                  <c:v>6</c:v>
                </c:pt>
                <c:pt idx="431">
                  <c:v>6</c:v>
                </c:pt>
                <c:pt idx="432">
                  <c:v>6</c:v>
                </c:pt>
                <c:pt idx="433">
                  <c:v>6</c:v>
                </c:pt>
                <c:pt idx="434">
                  <c:v>5</c:v>
                </c:pt>
                <c:pt idx="435">
                  <c:v>5</c:v>
                </c:pt>
                <c:pt idx="436">
                  <c:v>7</c:v>
                </c:pt>
                <c:pt idx="437">
                  <c:v>6</c:v>
                </c:pt>
                <c:pt idx="438">
                  <c:v>6</c:v>
                </c:pt>
                <c:pt idx="439">
                  <c:v>6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6</c:v>
                </c:pt>
                <c:pt idx="451">
                  <c:v>5</c:v>
                </c:pt>
                <c:pt idx="452">
                  <c:v>4</c:v>
                </c:pt>
                <c:pt idx="453">
                  <c:v>7</c:v>
                </c:pt>
                <c:pt idx="454">
                  <c:v>8</c:v>
                </c:pt>
                <c:pt idx="455">
                  <c:v>8</c:v>
                </c:pt>
                <c:pt idx="456">
                  <c:v>8</c:v>
                </c:pt>
                <c:pt idx="457">
                  <c:v>7</c:v>
                </c:pt>
                <c:pt idx="458">
                  <c:v>6</c:v>
                </c:pt>
                <c:pt idx="459">
                  <c:v>5</c:v>
                </c:pt>
                <c:pt idx="460">
                  <c:v>6</c:v>
                </c:pt>
                <c:pt idx="461">
                  <c:v>5</c:v>
                </c:pt>
                <c:pt idx="462">
                  <c:v>11</c:v>
                </c:pt>
                <c:pt idx="463">
                  <c:v>6</c:v>
                </c:pt>
                <c:pt idx="464">
                  <c:v>7</c:v>
                </c:pt>
                <c:pt idx="465">
                  <c:v>7</c:v>
                </c:pt>
                <c:pt idx="466">
                  <c:v>8</c:v>
                </c:pt>
                <c:pt idx="467">
                  <c:v>8</c:v>
                </c:pt>
                <c:pt idx="468">
                  <c:v>7</c:v>
                </c:pt>
                <c:pt idx="469">
                  <c:v>4</c:v>
                </c:pt>
                <c:pt idx="470">
                  <c:v>7</c:v>
                </c:pt>
                <c:pt idx="471">
                  <c:v>9</c:v>
                </c:pt>
                <c:pt idx="472">
                  <c:v>9</c:v>
                </c:pt>
                <c:pt idx="473">
                  <c:v>8</c:v>
                </c:pt>
                <c:pt idx="474">
                  <c:v>9</c:v>
                </c:pt>
                <c:pt idx="475">
                  <c:v>9</c:v>
                </c:pt>
                <c:pt idx="476">
                  <c:v>9</c:v>
                </c:pt>
                <c:pt idx="477">
                  <c:v>9</c:v>
                </c:pt>
                <c:pt idx="478">
                  <c:v>9</c:v>
                </c:pt>
                <c:pt idx="479">
                  <c:v>9</c:v>
                </c:pt>
                <c:pt idx="480">
                  <c:v>8</c:v>
                </c:pt>
                <c:pt idx="481">
                  <c:v>7</c:v>
                </c:pt>
                <c:pt idx="482">
                  <c:v>7</c:v>
                </c:pt>
                <c:pt idx="483">
                  <c:v>6</c:v>
                </c:pt>
                <c:pt idx="484">
                  <c:v>6</c:v>
                </c:pt>
                <c:pt idx="485">
                  <c:v>8</c:v>
                </c:pt>
                <c:pt idx="486">
                  <c:v>8</c:v>
                </c:pt>
                <c:pt idx="487">
                  <c:v>8</c:v>
                </c:pt>
                <c:pt idx="488">
                  <c:v>8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0FA-42BF-9F8F-55B19A6302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5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95'!$BL$14:$BL$4269</c:f>
              <c:numCache>
                <c:formatCode>0.0</c:formatCode>
                <c:ptCount val="4256"/>
                <c:pt idx="0">
                  <c:v>1.4096248843405899</c:v>
                </c:pt>
                <c:pt idx="1">
                  <c:v>2.1521999696637826</c:v>
                </c:pt>
                <c:pt idx="2">
                  <c:v>2.9759016939425504</c:v>
                </c:pt>
                <c:pt idx="3">
                  <c:v>3.7984068720834561</c:v>
                </c:pt>
                <c:pt idx="4">
                  <c:v>4.2651698894040875</c:v>
                </c:pt>
                <c:pt idx="5">
                  <c:v>4.5224152869871634</c:v>
                </c:pt>
                <c:pt idx="6">
                  <c:v>4.7114670564676455</c:v>
                </c:pt>
                <c:pt idx="7">
                  <c:v>5.1155704886484203</c:v>
                </c:pt>
                <c:pt idx="8">
                  <c:v>5.1218949614463885</c:v>
                </c:pt>
                <c:pt idx="9">
                  <c:v>5.2742012993040763</c:v>
                </c:pt>
                <c:pt idx="10">
                  <c:v>4.9889013665364805</c:v>
                </c:pt>
                <c:pt idx="11">
                  <c:v>5.4055883176133346</c:v>
                </c:pt>
                <c:pt idx="12">
                  <c:v>5.3416047170127268</c:v>
                </c:pt>
                <c:pt idx="13">
                  <c:v>5.4827742933288386</c:v>
                </c:pt>
                <c:pt idx="14">
                  <c:v>5.4937636912369792</c:v>
                </c:pt>
                <c:pt idx="15">
                  <c:v>5.3547769454582781</c:v>
                </c:pt>
                <c:pt idx="16">
                  <c:v>4.9625895717143402</c:v>
                </c:pt>
                <c:pt idx="17">
                  <c:v>4.7662148029211471</c:v>
                </c:pt>
                <c:pt idx="18">
                  <c:v>5.2007053755145565</c:v>
                </c:pt>
                <c:pt idx="19">
                  <c:v>5.6038626131387232</c:v>
                </c:pt>
                <c:pt idx="20">
                  <c:v>5.2366258095465241</c:v>
                </c:pt>
                <c:pt idx="21">
                  <c:v>4.8355217643089601</c:v>
                </c:pt>
                <c:pt idx="22">
                  <c:v>5.096770797511609</c:v>
                </c:pt>
                <c:pt idx="23">
                  <c:v>5.6656572124138211</c:v>
                </c:pt>
                <c:pt idx="24">
                  <c:v>6.369735520619388</c:v>
                </c:pt>
                <c:pt idx="25">
                  <c:v>5.0719970164345813</c:v>
                </c:pt>
                <c:pt idx="26">
                  <c:v>5.6618134660170467</c:v>
                </c:pt>
                <c:pt idx="27">
                  <c:v>7.4683137412907534</c:v>
                </c:pt>
                <c:pt idx="28">
                  <c:v>8.7185283244220209</c:v>
                </c:pt>
                <c:pt idx="29">
                  <c:v>3.7194526654791704</c:v>
                </c:pt>
                <c:pt idx="30">
                  <c:v>5.5213152569922714</c:v>
                </c:pt>
                <c:pt idx="31">
                  <c:v>11.139418775513013</c:v>
                </c:pt>
                <c:pt idx="32">
                  <c:v>4.8804547486147047</c:v>
                </c:pt>
                <c:pt idx="33">
                  <c:v>4.6952142087033328</c:v>
                </c:pt>
                <c:pt idx="34">
                  <c:v>4.9390059590011601</c:v>
                </c:pt>
                <c:pt idx="35">
                  <c:v>4.2617817324829295</c:v>
                </c:pt>
                <c:pt idx="36">
                  <c:v>4.9116629330736785</c:v>
                </c:pt>
                <c:pt idx="37">
                  <c:v>6.2310216529294502</c:v>
                </c:pt>
                <c:pt idx="38">
                  <c:v>6.4723561935400449</c:v>
                </c:pt>
                <c:pt idx="39">
                  <c:v>7.4937605394339624</c:v>
                </c:pt>
                <c:pt idx="40">
                  <c:v>6.293760707446391</c:v>
                </c:pt>
                <c:pt idx="41">
                  <c:v>7.2921790000135864</c:v>
                </c:pt>
                <c:pt idx="42">
                  <c:v>7.8127141833244469</c:v>
                </c:pt>
                <c:pt idx="43">
                  <c:v>5.5101329523939304</c:v>
                </c:pt>
                <c:pt idx="44">
                  <c:v>5.6462218557607979</c:v>
                </c:pt>
                <c:pt idx="45">
                  <c:v>4.0153933499581127</c:v>
                </c:pt>
                <c:pt idx="46">
                  <c:v>3.0620503565518034</c:v>
                </c:pt>
                <c:pt idx="47">
                  <c:v>2.6302715753897274</c:v>
                </c:pt>
                <c:pt idx="48">
                  <c:v>3.0099124616964397</c:v>
                </c:pt>
                <c:pt idx="49">
                  <c:v>4.5411039677293141</c:v>
                </c:pt>
                <c:pt idx="50">
                  <c:v>4.594654706236434</c:v>
                </c:pt>
                <c:pt idx="51">
                  <c:v>3.2062332249280976</c:v>
                </c:pt>
                <c:pt idx="52">
                  <c:v>5.3977256288961817</c:v>
                </c:pt>
                <c:pt idx="53">
                  <c:v>5.3661880131606132</c:v>
                </c:pt>
                <c:pt idx="54">
                  <c:v>3.9678057497344668</c:v>
                </c:pt>
                <c:pt idx="55">
                  <c:v>3.7721454695505674</c:v>
                </c:pt>
                <c:pt idx="56">
                  <c:v>3.4692583520111455</c:v>
                </c:pt>
                <c:pt idx="57">
                  <c:v>3.7356695001065741</c:v>
                </c:pt>
                <c:pt idx="58">
                  <c:v>3.787299762028562</c:v>
                </c:pt>
                <c:pt idx="59">
                  <c:v>4.3211076048897494</c:v>
                </c:pt>
                <c:pt idx="60">
                  <c:v>3.754967292307934</c:v>
                </c:pt>
                <c:pt idx="61">
                  <c:v>3.1032158216957968</c:v>
                </c:pt>
                <c:pt idx="62">
                  <c:v>3.8397659634886803</c:v>
                </c:pt>
                <c:pt idx="63">
                  <c:v>4.6481825051301771</c:v>
                </c:pt>
                <c:pt idx="64">
                  <c:v>5.305831206756376</c:v>
                </c:pt>
                <c:pt idx="65">
                  <c:v>5.8308732249133977</c:v>
                </c:pt>
                <c:pt idx="66">
                  <c:v>6.0451228579942962</c:v>
                </c:pt>
                <c:pt idx="67">
                  <c:v>6.1043803837608923</c:v>
                </c:pt>
                <c:pt idx="68">
                  <c:v>5.6709074903074956</c:v>
                </c:pt>
                <c:pt idx="69">
                  <c:v>5.8143517063203403</c:v>
                </c:pt>
                <c:pt idx="70">
                  <c:v>5.098926605510302</c:v>
                </c:pt>
                <c:pt idx="71">
                  <c:v>4.5994208727844033</c:v>
                </c:pt>
                <c:pt idx="72">
                  <c:v>4.8866562852336983</c:v>
                </c:pt>
                <c:pt idx="73">
                  <c:v>4.921343398816088</c:v>
                </c:pt>
                <c:pt idx="74">
                  <c:v>4.3485864233351901</c:v>
                </c:pt>
                <c:pt idx="75">
                  <c:v>4.6288751844279101</c:v>
                </c:pt>
                <c:pt idx="76">
                  <c:v>5.2205056449024765</c:v>
                </c:pt>
                <c:pt idx="77">
                  <c:v>5.0130728097137398</c:v>
                </c:pt>
                <c:pt idx="78">
                  <c:v>5.2969701100431958</c:v>
                </c:pt>
                <c:pt idx="79">
                  <c:v>5.3286734894602699</c:v>
                </c:pt>
                <c:pt idx="80">
                  <c:v>4.9800543179940355</c:v>
                </c:pt>
                <c:pt idx="81">
                  <c:v>4.8900497018620381</c:v>
                </c:pt>
                <c:pt idx="82">
                  <c:v>5.1335399034642037</c:v>
                </c:pt>
                <c:pt idx="83">
                  <c:v>5.9371679669482775</c:v>
                </c:pt>
                <c:pt idx="84">
                  <c:v>5.8128801361502909</c:v>
                </c:pt>
                <c:pt idx="85">
                  <c:v>5.3650373367378039</c:v>
                </c:pt>
                <c:pt idx="86">
                  <c:v>5.5599662204135631</c:v>
                </c:pt>
                <c:pt idx="87">
                  <c:v>5.4433859486740985</c:v>
                </c:pt>
                <c:pt idx="88">
                  <c:v>5.8994988592969921</c:v>
                </c:pt>
                <c:pt idx="89">
                  <c:v>5.7762868310562672</c:v>
                </c:pt>
                <c:pt idx="90">
                  <c:v>5.438181648460457</c:v>
                </c:pt>
                <c:pt idx="91">
                  <c:v>5.1342336890584397</c:v>
                </c:pt>
                <c:pt idx="92">
                  <c:v>4.3655030946101805</c:v>
                </c:pt>
                <c:pt idx="93">
                  <c:v>3.9168025231878829</c:v>
                </c:pt>
                <c:pt idx="94">
                  <c:v>3.0927201097973476</c:v>
                </c:pt>
                <c:pt idx="95">
                  <c:v>3.2683881147251062</c:v>
                </c:pt>
                <c:pt idx="96">
                  <c:v>4.6366550273036014</c:v>
                </c:pt>
                <c:pt idx="97">
                  <c:v>4.1553814415321808</c:v>
                </c:pt>
                <c:pt idx="98">
                  <c:v>4.44582416903887</c:v>
                </c:pt>
                <c:pt idx="99">
                  <c:v>4.4064200970972953</c:v>
                </c:pt>
                <c:pt idx="100">
                  <c:v>3.7110268921462768</c:v>
                </c:pt>
                <c:pt idx="101">
                  <c:v>3.4871969096959194</c:v>
                </c:pt>
                <c:pt idx="102">
                  <c:v>3.3483291135031163</c:v>
                </c:pt>
                <c:pt idx="103">
                  <c:v>6.2642602015824016</c:v>
                </c:pt>
                <c:pt idx="104">
                  <c:v>7.0080871630046255</c:v>
                </c:pt>
                <c:pt idx="105">
                  <c:v>5.8625431483285846</c:v>
                </c:pt>
                <c:pt idx="106">
                  <c:v>2.6889218998056412</c:v>
                </c:pt>
                <c:pt idx="107">
                  <c:v>3.3984589248498573</c:v>
                </c:pt>
                <c:pt idx="108">
                  <c:v>6.5763953944148685</c:v>
                </c:pt>
                <c:pt idx="109">
                  <c:v>3.2681458557717153</c:v>
                </c:pt>
                <c:pt idx="110">
                  <c:v>2.8264199663739933</c:v>
                </c:pt>
                <c:pt idx="111">
                  <c:v>2.8678178664808884</c:v>
                </c:pt>
                <c:pt idx="112">
                  <c:v>2.5589688299317088</c:v>
                </c:pt>
                <c:pt idx="113">
                  <c:v>2.8668120888882322</c:v>
                </c:pt>
                <c:pt idx="114">
                  <c:v>2.7770730446701286</c:v>
                </c:pt>
                <c:pt idx="115">
                  <c:v>2.7030274076807292</c:v>
                </c:pt>
                <c:pt idx="116">
                  <c:v>2.6929286089591424</c:v>
                </c:pt>
                <c:pt idx="117">
                  <c:v>2.5329684823786756</c:v>
                </c:pt>
                <c:pt idx="118">
                  <c:v>2.4676886678250347</c:v>
                </c:pt>
                <c:pt idx="119">
                  <c:v>2.6789351318583408</c:v>
                </c:pt>
                <c:pt idx="120">
                  <c:v>3.1217330983903553</c:v>
                </c:pt>
                <c:pt idx="121">
                  <c:v>2.7648042474916044</c:v>
                </c:pt>
                <c:pt idx="122">
                  <c:v>2.147774242315756</c:v>
                </c:pt>
                <c:pt idx="123">
                  <c:v>1.8629516406643847</c:v>
                </c:pt>
                <c:pt idx="124">
                  <c:v>1.542290655311807</c:v>
                </c:pt>
                <c:pt idx="125">
                  <c:v>1.2204436639558418</c:v>
                </c:pt>
                <c:pt idx="126">
                  <c:v>0.87084632734292722</c:v>
                </c:pt>
                <c:pt idx="127">
                  <c:v>0.9027169414420062</c:v>
                </c:pt>
                <c:pt idx="128">
                  <c:v>1.0064904405147641</c:v>
                </c:pt>
                <c:pt idx="129">
                  <c:v>1.8218453153584013</c:v>
                </c:pt>
                <c:pt idx="130">
                  <c:v>2.5124043588906591</c:v>
                </c:pt>
                <c:pt idx="131">
                  <c:v>0.36016761448890056</c:v>
                </c:pt>
                <c:pt idx="132">
                  <c:v>0.12169237030429476</c:v>
                </c:pt>
                <c:pt idx="133">
                  <c:v>1.1672029880603187</c:v>
                </c:pt>
                <c:pt idx="134">
                  <c:v>2.146532932510369</c:v>
                </c:pt>
                <c:pt idx="135">
                  <c:v>1.1742267574026708</c:v>
                </c:pt>
                <c:pt idx="136">
                  <c:v>0.35730309204597871</c:v>
                </c:pt>
                <c:pt idx="137">
                  <c:v>0.5534454123623489</c:v>
                </c:pt>
                <c:pt idx="138">
                  <c:v>8.3103782306435919E-2</c:v>
                </c:pt>
                <c:pt idx="139">
                  <c:v>0.59811266354359316</c:v>
                </c:pt>
                <c:pt idx="140">
                  <c:v>0.69414352438019078</c:v>
                </c:pt>
                <c:pt idx="141">
                  <c:v>0.96671814209433737</c:v>
                </c:pt>
                <c:pt idx="142">
                  <c:v>0.96509791953892277</c:v>
                </c:pt>
                <c:pt idx="143">
                  <c:v>0.96868151766253252</c:v>
                </c:pt>
                <c:pt idx="144">
                  <c:v>1.3562545152220815</c:v>
                </c:pt>
                <c:pt idx="145">
                  <c:v>0.11444672771146978</c:v>
                </c:pt>
                <c:pt idx="146">
                  <c:v>1.0772355218409015</c:v>
                </c:pt>
                <c:pt idx="147">
                  <c:v>1.405340635635673</c:v>
                </c:pt>
                <c:pt idx="148">
                  <c:v>1.0735202456618405</c:v>
                </c:pt>
                <c:pt idx="149">
                  <c:v>0.41268803028456214</c:v>
                </c:pt>
                <c:pt idx="150">
                  <c:v>0.7289003169939865</c:v>
                </c:pt>
                <c:pt idx="151">
                  <c:v>1.1560802373242138</c:v>
                </c:pt>
                <c:pt idx="152">
                  <c:v>1.4089762376643116</c:v>
                </c:pt>
                <c:pt idx="153">
                  <c:v>1.1575187975742796</c:v>
                </c:pt>
                <c:pt idx="154">
                  <c:v>1.103377353057456</c:v>
                </c:pt>
                <c:pt idx="155">
                  <c:v>1.4278441814499885</c:v>
                </c:pt>
                <c:pt idx="156">
                  <c:v>1.8087519990431202</c:v>
                </c:pt>
                <c:pt idx="157">
                  <c:v>1.7422482059708275</c:v>
                </c:pt>
                <c:pt idx="158">
                  <c:v>1.579893126714742</c:v>
                </c:pt>
                <c:pt idx="159">
                  <c:v>1.7335795471346651</c:v>
                </c:pt>
                <c:pt idx="160">
                  <c:v>1.8155592903297406</c:v>
                </c:pt>
                <c:pt idx="161">
                  <c:v>1.8209571248652474</c:v>
                </c:pt>
                <c:pt idx="162">
                  <c:v>1.8227298584771803</c:v>
                </c:pt>
                <c:pt idx="163">
                  <c:v>1.6983610281926635</c:v>
                </c:pt>
                <c:pt idx="164">
                  <c:v>1.7289590446352718</c:v>
                </c:pt>
                <c:pt idx="165">
                  <c:v>1.6607840596447307</c:v>
                </c:pt>
                <c:pt idx="166">
                  <c:v>1.5936544674814652</c:v>
                </c:pt>
                <c:pt idx="167">
                  <c:v>1.5720803798542675</c:v>
                </c:pt>
                <c:pt idx="168">
                  <c:v>1.1739849795786717</c:v>
                </c:pt>
                <c:pt idx="169">
                  <c:v>0.92279220140369345</c:v>
                </c:pt>
                <c:pt idx="170">
                  <c:v>1.1097227353631711</c:v>
                </c:pt>
                <c:pt idx="171">
                  <c:v>0.878250232601401</c:v>
                </c:pt>
                <c:pt idx="172">
                  <c:v>0.15018740018925164</c:v>
                </c:pt>
                <c:pt idx="173">
                  <c:v>0.47545163454434813</c:v>
                </c:pt>
                <c:pt idx="174">
                  <c:v>0.52267922505854836</c:v>
                </c:pt>
                <c:pt idx="175">
                  <c:v>0.73270265858370776</c:v>
                </c:pt>
                <c:pt idx="176">
                  <c:v>1.1034670495770877</c:v>
                </c:pt>
                <c:pt idx="177">
                  <c:v>1.110231063398099</c:v>
                </c:pt>
                <c:pt idx="178">
                  <c:v>4.2003394246909238</c:v>
                </c:pt>
                <c:pt idx="179">
                  <c:v>4.2803993408586889</c:v>
                </c:pt>
                <c:pt idx="180">
                  <c:v>3.9893885400820852</c:v>
                </c:pt>
                <c:pt idx="181">
                  <c:v>2.0130224249616657</c:v>
                </c:pt>
                <c:pt idx="182">
                  <c:v>4.0490069556404329</c:v>
                </c:pt>
                <c:pt idx="183">
                  <c:v>4.0506705584324534</c:v>
                </c:pt>
                <c:pt idx="184">
                  <c:v>3.719664873308405</c:v>
                </c:pt>
                <c:pt idx="185">
                  <c:v>3.2208201039629922</c:v>
                </c:pt>
                <c:pt idx="186">
                  <c:v>2.6285601885815306</c:v>
                </c:pt>
                <c:pt idx="187">
                  <c:v>3.0970660379646304</c:v>
                </c:pt>
                <c:pt idx="188">
                  <c:v>4.7235912789013099</c:v>
                </c:pt>
                <c:pt idx="189">
                  <c:v>5.5257577968856424</c:v>
                </c:pt>
                <c:pt idx="190">
                  <c:v>5.0938533105997053</c:v>
                </c:pt>
                <c:pt idx="191">
                  <c:v>4.9218707626965319</c:v>
                </c:pt>
                <c:pt idx="192">
                  <c:v>4.8683251272948471</c:v>
                </c:pt>
                <c:pt idx="193">
                  <c:v>5.1349734949453811</c:v>
                </c:pt>
                <c:pt idx="194">
                  <c:v>5.859418298653531</c:v>
                </c:pt>
                <c:pt idx="195">
                  <c:v>5.9407430772271024</c:v>
                </c:pt>
                <c:pt idx="196">
                  <c:v>5.2462144976775154</c:v>
                </c:pt>
                <c:pt idx="197">
                  <c:v>6.2368159212031991</c:v>
                </c:pt>
                <c:pt idx="198">
                  <c:v>5.1401117540862291</c:v>
                </c:pt>
                <c:pt idx="199">
                  <c:v>5.1172227373442452</c:v>
                </c:pt>
                <c:pt idx="200">
                  <c:v>5.3250845812644201</c:v>
                </c:pt>
                <c:pt idx="201">
                  <c:v>5.6004137877826574</c:v>
                </c:pt>
                <c:pt idx="202">
                  <c:v>5.1542142628725802</c:v>
                </c:pt>
                <c:pt idx="203">
                  <c:v>4.1727483298520625</c:v>
                </c:pt>
                <c:pt idx="204">
                  <c:v>4.7098471519598233</c:v>
                </c:pt>
                <c:pt idx="205">
                  <c:v>3.5704584891715636</c:v>
                </c:pt>
                <c:pt idx="206">
                  <c:v>2.4274024425124026</c:v>
                </c:pt>
                <c:pt idx="207">
                  <c:v>2.8238715025254346</c:v>
                </c:pt>
                <c:pt idx="208">
                  <c:v>3.294766918721892</c:v>
                </c:pt>
                <c:pt idx="209">
                  <c:v>3.1025990728882147</c:v>
                </c:pt>
                <c:pt idx="210">
                  <c:v>3.4350412600657116</c:v>
                </c:pt>
                <c:pt idx="211">
                  <c:v>3.3325317973530817</c:v>
                </c:pt>
                <c:pt idx="212">
                  <c:v>4.2370062603118743</c:v>
                </c:pt>
                <c:pt idx="213">
                  <c:v>4.8280974657572964</c:v>
                </c:pt>
                <c:pt idx="214">
                  <c:v>5.3605726984669619</c:v>
                </c:pt>
                <c:pt idx="215">
                  <c:v>4.4170869425124124</c:v>
                </c:pt>
                <c:pt idx="216">
                  <c:v>3.0862164672800176</c:v>
                </c:pt>
                <c:pt idx="217">
                  <c:v>2.0436891339534742</c:v>
                </c:pt>
                <c:pt idx="218">
                  <c:v>2.2556021005453517</c:v>
                </c:pt>
                <c:pt idx="219">
                  <c:v>2.3074715687300484</c:v>
                </c:pt>
                <c:pt idx="220">
                  <c:v>0.98571767587454817</c:v>
                </c:pt>
                <c:pt idx="221">
                  <c:v>1.6736329317292928</c:v>
                </c:pt>
                <c:pt idx="222">
                  <c:v>2.5516525265848622</c:v>
                </c:pt>
                <c:pt idx="223">
                  <c:v>0.65960570761014337</c:v>
                </c:pt>
                <c:pt idx="224">
                  <c:v>0.48070683737775832</c:v>
                </c:pt>
                <c:pt idx="225">
                  <c:v>0.64183068171220004</c:v>
                </c:pt>
                <c:pt idx="226">
                  <c:v>1.2204300973758031</c:v>
                </c:pt>
                <c:pt idx="227">
                  <c:v>1.7700009122868923</c:v>
                </c:pt>
                <c:pt idx="228">
                  <c:v>3.3680592416222668</c:v>
                </c:pt>
                <c:pt idx="229">
                  <c:v>3.6249688879149664</c:v>
                </c:pt>
                <c:pt idx="230">
                  <c:v>2.9277171087902065</c:v>
                </c:pt>
                <c:pt idx="231">
                  <c:v>3.402379261179838</c:v>
                </c:pt>
                <c:pt idx="232">
                  <c:v>2.4908834907771271</c:v>
                </c:pt>
                <c:pt idx="233">
                  <c:v>3.0011244436499487</c:v>
                </c:pt>
                <c:pt idx="234">
                  <c:v>3.1250902569297843</c:v>
                </c:pt>
                <c:pt idx="235">
                  <c:v>2.9473338307863965</c:v>
                </c:pt>
                <c:pt idx="236">
                  <c:v>3.0236165455542121</c:v>
                </c:pt>
                <c:pt idx="237">
                  <c:v>3.5938702596813754</c:v>
                </c:pt>
                <c:pt idx="238">
                  <c:v>2.8875480872481987</c:v>
                </c:pt>
                <c:pt idx="239">
                  <c:v>2.9574563861653269</c:v>
                </c:pt>
                <c:pt idx="240">
                  <c:v>2.7076409137048016</c:v>
                </c:pt>
                <c:pt idx="241">
                  <c:v>2.8250909227100598</c:v>
                </c:pt>
                <c:pt idx="242">
                  <c:v>3.0386554345185579</c:v>
                </c:pt>
                <c:pt idx="243">
                  <c:v>3.9432120740539935</c:v>
                </c:pt>
                <c:pt idx="244">
                  <c:v>4.3454845962555906</c:v>
                </c:pt>
                <c:pt idx="245">
                  <c:v>3.9119864340856028</c:v>
                </c:pt>
                <c:pt idx="246">
                  <c:v>0.30162125176935262</c:v>
                </c:pt>
                <c:pt idx="247">
                  <c:v>4.1071808012887283</c:v>
                </c:pt>
                <c:pt idx="248">
                  <c:v>6.7732163838266652</c:v>
                </c:pt>
                <c:pt idx="249">
                  <c:v>3.1952773316094438</c:v>
                </c:pt>
                <c:pt idx="250">
                  <c:v>4.1002518309306435</c:v>
                </c:pt>
                <c:pt idx="251">
                  <c:v>4.0898177093616495</c:v>
                </c:pt>
                <c:pt idx="252">
                  <c:v>4.0095021843576362</c:v>
                </c:pt>
                <c:pt idx="253">
                  <c:v>3.7582962832313203</c:v>
                </c:pt>
                <c:pt idx="254">
                  <c:v>3.8897831988014406</c:v>
                </c:pt>
                <c:pt idx="255">
                  <c:v>3.544183821177127</c:v>
                </c:pt>
                <c:pt idx="256">
                  <c:v>3.6863926632076423</c:v>
                </c:pt>
                <c:pt idx="257">
                  <c:v>1.9709387618130472</c:v>
                </c:pt>
                <c:pt idx="258">
                  <c:v>2.7930364624748982</c:v>
                </c:pt>
                <c:pt idx="259">
                  <c:v>3.4517615920075615</c:v>
                </c:pt>
                <c:pt idx="260">
                  <c:v>3.152978191866493</c:v>
                </c:pt>
                <c:pt idx="261">
                  <c:v>1.8776111830352975</c:v>
                </c:pt>
                <c:pt idx="262">
                  <c:v>1.2040875822030048</c:v>
                </c:pt>
                <c:pt idx="263">
                  <c:v>0.83204533552090187</c:v>
                </c:pt>
                <c:pt idx="264">
                  <c:v>0.88101286880756491</c:v>
                </c:pt>
                <c:pt idx="265">
                  <c:v>0.81817128288987329</c:v>
                </c:pt>
                <c:pt idx="266">
                  <c:v>0.93785583614425794</c:v>
                </c:pt>
                <c:pt idx="267">
                  <c:v>1.6221335058601651</c:v>
                </c:pt>
                <c:pt idx="268">
                  <c:v>3.3813982207235007</c:v>
                </c:pt>
                <c:pt idx="269">
                  <c:v>4.1217166262391141</c:v>
                </c:pt>
                <c:pt idx="270">
                  <c:v>3.1569967087801452</c:v>
                </c:pt>
                <c:pt idx="271">
                  <c:v>2.1459272228898074</c:v>
                </c:pt>
                <c:pt idx="272">
                  <c:v>2.1807276373036379</c:v>
                </c:pt>
                <c:pt idx="273">
                  <c:v>3.3569071398717036</c:v>
                </c:pt>
                <c:pt idx="274">
                  <c:v>2.6120103034572786</c:v>
                </c:pt>
                <c:pt idx="275">
                  <c:v>2.2998559579862259</c:v>
                </c:pt>
                <c:pt idx="276">
                  <c:v>2.4583215172898498</c:v>
                </c:pt>
                <c:pt idx="277">
                  <c:v>2.204590101822518</c:v>
                </c:pt>
                <c:pt idx="278">
                  <c:v>1.9290325280756069</c:v>
                </c:pt>
                <c:pt idx="279">
                  <c:v>1.6849595786399125</c:v>
                </c:pt>
                <c:pt idx="280">
                  <c:v>1.5941593130501763</c:v>
                </c:pt>
                <c:pt idx="281">
                  <c:v>1.3495361785413007</c:v>
                </c:pt>
                <c:pt idx="282">
                  <c:v>1.4081546835099747</c:v>
                </c:pt>
                <c:pt idx="283">
                  <c:v>2.4876069609620282</c:v>
                </c:pt>
                <c:pt idx="284">
                  <c:v>3.6698673898032261</c:v>
                </c:pt>
                <c:pt idx="285">
                  <c:v>2.7904414838189169</c:v>
                </c:pt>
                <c:pt idx="286">
                  <c:v>2.3026873427752275</c:v>
                </c:pt>
                <c:pt idx="287">
                  <c:v>3.7152506502230551</c:v>
                </c:pt>
                <c:pt idx="288">
                  <c:v>1.8130237750069338</c:v>
                </c:pt>
                <c:pt idx="289">
                  <c:v>1.6318128080046495</c:v>
                </c:pt>
                <c:pt idx="290">
                  <c:v>2.7738569143345146</c:v>
                </c:pt>
                <c:pt idx="291">
                  <c:v>3.0417563763655271</c:v>
                </c:pt>
                <c:pt idx="292">
                  <c:v>2.1120768393263827</c:v>
                </c:pt>
                <c:pt idx="293">
                  <c:v>2.3818522124061494</c:v>
                </c:pt>
                <c:pt idx="294">
                  <c:v>2.9291425639631457</c:v>
                </c:pt>
                <c:pt idx="295">
                  <c:v>2.4968979524166315</c:v>
                </c:pt>
                <c:pt idx="296">
                  <c:v>2.2560300948446099</c:v>
                </c:pt>
                <c:pt idx="297">
                  <c:v>3.3220532644126619</c:v>
                </c:pt>
                <c:pt idx="298">
                  <c:v>3.2420496804868262</c:v>
                </c:pt>
                <c:pt idx="299">
                  <c:v>3.8147848004707106</c:v>
                </c:pt>
                <c:pt idx="300">
                  <c:v>2.945524966514419</c:v>
                </c:pt>
                <c:pt idx="301">
                  <c:v>3.8359558219757366</c:v>
                </c:pt>
                <c:pt idx="302">
                  <c:v>3.1106221700361978</c:v>
                </c:pt>
                <c:pt idx="303">
                  <c:v>3.3192212170388471</c:v>
                </c:pt>
                <c:pt idx="304">
                  <c:v>3.3444223633364438</c:v>
                </c:pt>
                <c:pt idx="305">
                  <c:v>3.0949412123196565</c:v>
                </c:pt>
                <c:pt idx="306">
                  <c:v>3.3141162634663441</c:v>
                </c:pt>
                <c:pt idx="307">
                  <c:v>2.717267985241</c:v>
                </c:pt>
                <c:pt idx="308">
                  <c:v>3.6204822371665766</c:v>
                </c:pt>
                <c:pt idx="309">
                  <c:v>3.4221098491773141</c:v>
                </c:pt>
                <c:pt idx="310">
                  <c:v>3.3732396615122702</c:v>
                </c:pt>
                <c:pt idx="311">
                  <c:v>1.1505729267184674</c:v>
                </c:pt>
                <c:pt idx="312">
                  <c:v>1.5874226321329059</c:v>
                </c:pt>
                <c:pt idx="313">
                  <c:v>2.7763401609561571</c:v>
                </c:pt>
                <c:pt idx="314">
                  <c:v>5.4211970059701633</c:v>
                </c:pt>
                <c:pt idx="315">
                  <c:v>3.1947186829908145</c:v>
                </c:pt>
                <c:pt idx="316">
                  <c:v>2.7734912875645832</c:v>
                </c:pt>
                <c:pt idx="317">
                  <c:v>3.2881132777552424</c:v>
                </c:pt>
                <c:pt idx="318">
                  <c:v>3.4667493248564871</c:v>
                </c:pt>
                <c:pt idx="319">
                  <c:v>4.6192995540169095</c:v>
                </c:pt>
                <c:pt idx="320">
                  <c:v>2.9566231473941054</c:v>
                </c:pt>
                <c:pt idx="321">
                  <c:v>1.5591380249534594</c:v>
                </c:pt>
                <c:pt idx="322">
                  <c:v>2.0782144818276937</c:v>
                </c:pt>
                <c:pt idx="323">
                  <c:v>3.2802054039471509</c:v>
                </c:pt>
                <c:pt idx="324">
                  <c:v>5.0287033099213172</c:v>
                </c:pt>
                <c:pt idx="325">
                  <c:v>2.0532914129366384</c:v>
                </c:pt>
                <c:pt idx="326">
                  <c:v>1.822511457338609</c:v>
                </c:pt>
                <c:pt idx="327">
                  <c:v>2.4776697397624274</c:v>
                </c:pt>
                <c:pt idx="328">
                  <c:v>2.3919817003767512</c:v>
                </c:pt>
                <c:pt idx="329">
                  <c:v>2.4668577798397466</c:v>
                </c:pt>
                <c:pt idx="330">
                  <c:v>2.2524897802586836</c:v>
                </c:pt>
                <c:pt idx="331">
                  <c:v>2.3487908780010809</c:v>
                </c:pt>
                <c:pt idx="332">
                  <c:v>2.2577723030926222</c:v>
                </c:pt>
                <c:pt idx="333">
                  <c:v>2.3034242705972057</c:v>
                </c:pt>
                <c:pt idx="334">
                  <c:v>2.3084524901012244</c:v>
                </c:pt>
                <c:pt idx="335">
                  <c:v>2.1879572134642791</c:v>
                </c:pt>
                <c:pt idx="336">
                  <c:v>2.0508264334797284</c:v>
                </c:pt>
                <c:pt idx="337">
                  <c:v>2.3213637238200575</c:v>
                </c:pt>
                <c:pt idx="338">
                  <c:v>1.9242649369545846</c:v>
                </c:pt>
                <c:pt idx="339">
                  <c:v>1.7404561908417875</c:v>
                </c:pt>
                <c:pt idx="340">
                  <c:v>1.8188037732899267</c:v>
                </c:pt>
                <c:pt idx="341">
                  <c:v>1.5703263456230816</c:v>
                </c:pt>
                <c:pt idx="342">
                  <c:v>1.6983964163215077</c:v>
                </c:pt>
                <c:pt idx="343">
                  <c:v>1.7177097860498898</c:v>
                </c:pt>
                <c:pt idx="344">
                  <c:v>1.6692658547478927</c:v>
                </c:pt>
                <c:pt idx="345">
                  <c:v>1.4829787616038439</c:v>
                </c:pt>
                <c:pt idx="346">
                  <c:v>1.3787536816103148</c:v>
                </c:pt>
                <c:pt idx="347">
                  <c:v>1.5469671448700675</c:v>
                </c:pt>
                <c:pt idx="348">
                  <c:v>1.4132542336571601</c:v>
                </c:pt>
                <c:pt idx="349">
                  <c:v>1.5266352196935629</c:v>
                </c:pt>
                <c:pt idx="350">
                  <c:v>1.5848386059190946</c:v>
                </c:pt>
                <c:pt idx="351">
                  <c:v>1.644649442118308</c:v>
                </c:pt>
                <c:pt idx="352">
                  <c:v>1.5762896365967518</c:v>
                </c:pt>
                <c:pt idx="353">
                  <c:v>1.4479930720384027</c:v>
                </c:pt>
                <c:pt idx="354">
                  <c:v>1.4312478069291903</c:v>
                </c:pt>
                <c:pt idx="355">
                  <c:v>1.3302004516815489</c:v>
                </c:pt>
                <c:pt idx="356">
                  <c:v>1.383110182141815</c:v>
                </c:pt>
                <c:pt idx="357">
                  <c:v>1.3630359474959854</c:v>
                </c:pt>
                <c:pt idx="358">
                  <c:v>1.5769165235809142</c:v>
                </c:pt>
                <c:pt idx="359">
                  <c:v>1.6594949100556347</c:v>
                </c:pt>
                <c:pt idx="360">
                  <c:v>1.7027136556172999</c:v>
                </c:pt>
                <c:pt idx="361">
                  <c:v>1.7478763981284198</c:v>
                </c:pt>
                <c:pt idx="362">
                  <c:v>1.6998440114282056</c:v>
                </c:pt>
                <c:pt idx="363">
                  <c:v>1.7848513681357832</c:v>
                </c:pt>
                <c:pt idx="364">
                  <c:v>1.7499163864711949</c:v>
                </c:pt>
                <c:pt idx="365">
                  <c:v>1.7682898861173382</c:v>
                </c:pt>
                <c:pt idx="366">
                  <c:v>1.7224401235964168</c:v>
                </c:pt>
                <c:pt idx="367">
                  <c:v>1.8478587595282079</c:v>
                </c:pt>
                <c:pt idx="368">
                  <c:v>1.8676507676286445</c:v>
                </c:pt>
                <c:pt idx="369">
                  <c:v>2.0109905719101708</c:v>
                </c:pt>
                <c:pt idx="370">
                  <c:v>1.8943469203545611</c:v>
                </c:pt>
                <c:pt idx="371">
                  <c:v>1.8978771613886083</c:v>
                </c:pt>
                <c:pt idx="372">
                  <c:v>1.8527375808896198</c:v>
                </c:pt>
                <c:pt idx="373">
                  <c:v>1.935253740097219</c:v>
                </c:pt>
                <c:pt idx="374">
                  <c:v>1.9024523224790035</c:v>
                </c:pt>
                <c:pt idx="375">
                  <c:v>1.8565597708688306</c:v>
                </c:pt>
                <c:pt idx="376">
                  <c:v>1.8944877846502055</c:v>
                </c:pt>
                <c:pt idx="377">
                  <c:v>1.937204717124398</c:v>
                </c:pt>
                <c:pt idx="378">
                  <c:v>1.916089935577896</c:v>
                </c:pt>
                <c:pt idx="379">
                  <c:v>1.8864036154778596</c:v>
                </c:pt>
                <c:pt idx="380">
                  <c:v>1.9137998741006648</c:v>
                </c:pt>
                <c:pt idx="381">
                  <c:v>1.8753219569326272</c:v>
                </c:pt>
                <c:pt idx="382">
                  <c:v>1.899284920534229</c:v>
                </c:pt>
                <c:pt idx="383">
                  <c:v>1.8932023019643522</c:v>
                </c:pt>
                <c:pt idx="384">
                  <c:v>1.9023038772477396</c:v>
                </c:pt>
                <c:pt idx="385">
                  <c:v>1.7959699063497643</c:v>
                </c:pt>
                <c:pt idx="386">
                  <c:v>1.7882310535374795</c:v>
                </c:pt>
                <c:pt idx="387">
                  <c:v>1.8553145649889851</c:v>
                </c:pt>
                <c:pt idx="388">
                  <c:v>1.8166432960812753</c:v>
                </c:pt>
                <c:pt idx="389">
                  <c:v>2.1182059112032352</c:v>
                </c:pt>
                <c:pt idx="390">
                  <c:v>1.9357798503488572</c:v>
                </c:pt>
                <c:pt idx="391">
                  <c:v>1.9435676326634885</c:v>
                </c:pt>
                <c:pt idx="392">
                  <c:v>1.9816674667750531</c:v>
                </c:pt>
                <c:pt idx="393">
                  <c:v>2.2286196347982474</c:v>
                </c:pt>
                <c:pt idx="394">
                  <c:v>2.1151280567948536</c:v>
                </c:pt>
                <c:pt idx="395">
                  <c:v>2.0045744006075323</c:v>
                </c:pt>
                <c:pt idx="396">
                  <c:v>2.0352786715361444</c:v>
                </c:pt>
                <c:pt idx="397">
                  <c:v>2.0765922880366916</c:v>
                </c:pt>
                <c:pt idx="398">
                  <c:v>1.96913006535899</c:v>
                </c:pt>
                <c:pt idx="399">
                  <c:v>1.9728779798075253</c:v>
                </c:pt>
                <c:pt idx="400">
                  <c:v>1.9771598465012987</c:v>
                </c:pt>
                <c:pt idx="401">
                  <c:v>2.0056409293916215</c:v>
                </c:pt>
                <c:pt idx="402">
                  <c:v>2.0222438726053897</c:v>
                </c:pt>
                <c:pt idx="403">
                  <c:v>2.2579202860708034</c:v>
                </c:pt>
                <c:pt idx="404">
                  <c:v>2.1680061561478645</c:v>
                </c:pt>
                <c:pt idx="405">
                  <c:v>2.0461557409188029</c:v>
                </c:pt>
                <c:pt idx="406">
                  <c:v>1.992914500904444</c:v>
                </c:pt>
                <c:pt idx="407">
                  <c:v>2.1898005640668861</c:v>
                </c:pt>
                <c:pt idx="408">
                  <c:v>2.2321859816410177</c:v>
                </c:pt>
                <c:pt idx="409">
                  <c:v>1.9386684420458773</c:v>
                </c:pt>
                <c:pt idx="410">
                  <c:v>1.9369536246841526</c:v>
                </c:pt>
                <c:pt idx="411">
                  <c:v>1.4832374420786487</c:v>
                </c:pt>
                <c:pt idx="412">
                  <c:v>1.8856981837741753</c:v>
                </c:pt>
                <c:pt idx="413">
                  <c:v>2.3012362177183983</c:v>
                </c:pt>
                <c:pt idx="414">
                  <c:v>2.6084051376413653</c:v>
                </c:pt>
                <c:pt idx="415">
                  <c:v>3.245733811769933</c:v>
                </c:pt>
                <c:pt idx="416">
                  <c:v>4.766132495614948</c:v>
                </c:pt>
                <c:pt idx="417">
                  <c:v>5.1335516224132158</c:v>
                </c:pt>
                <c:pt idx="418">
                  <c:v>1.5815619662907767</c:v>
                </c:pt>
                <c:pt idx="419">
                  <c:v>3.0364205302812799</c:v>
                </c:pt>
                <c:pt idx="420">
                  <c:v>3.035772814636247</c:v>
                </c:pt>
                <c:pt idx="421">
                  <c:v>2.7412855189719085</c:v>
                </c:pt>
                <c:pt idx="422">
                  <c:v>3.2588341815669617</c:v>
                </c:pt>
                <c:pt idx="423">
                  <c:v>3.7799599281430258</c:v>
                </c:pt>
                <c:pt idx="424">
                  <c:v>4.2834573805549638</c:v>
                </c:pt>
                <c:pt idx="425">
                  <c:v>4.5716174528772076</c:v>
                </c:pt>
                <c:pt idx="426">
                  <c:v>4.2842201365261392</c:v>
                </c:pt>
                <c:pt idx="427">
                  <c:v>1.4630872282887026</c:v>
                </c:pt>
                <c:pt idx="428">
                  <c:v>3.7583112925087439</c:v>
                </c:pt>
                <c:pt idx="429">
                  <c:v>3.9296800014048734</c:v>
                </c:pt>
                <c:pt idx="430">
                  <c:v>2.4934527338305559</c:v>
                </c:pt>
                <c:pt idx="431">
                  <c:v>2.3030350766667498</c:v>
                </c:pt>
                <c:pt idx="432">
                  <c:v>2.059545621060658</c:v>
                </c:pt>
                <c:pt idx="433">
                  <c:v>2.4578207790941122</c:v>
                </c:pt>
                <c:pt idx="434">
                  <c:v>2.5265232796489698</c:v>
                </c:pt>
                <c:pt idx="435">
                  <c:v>3.5800070723433004</c:v>
                </c:pt>
                <c:pt idx="436">
                  <c:v>1.3079010445446455</c:v>
                </c:pt>
                <c:pt idx="437">
                  <c:v>1.6037070078380979</c:v>
                </c:pt>
                <c:pt idx="438">
                  <c:v>2.0072719261187277</c:v>
                </c:pt>
                <c:pt idx="439">
                  <c:v>2.5586917277748249</c:v>
                </c:pt>
                <c:pt idx="440">
                  <c:v>3.0931052646654549</c:v>
                </c:pt>
                <c:pt idx="441">
                  <c:v>3.8011786715096663</c:v>
                </c:pt>
                <c:pt idx="442">
                  <c:v>4.0055452796834734</c:v>
                </c:pt>
                <c:pt idx="443">
                  <c:v>3.5214258908131799</c:v>
                </c:pt>
                <c:pt idx="444">
                  <c:v>3.8243073965602203</c:v>
                </c:pt>
                <c:pt idx="445">
                  <c:v>4.0796455005316892</c:v>
                </c:pt>
                <c:pt idx="446">
                  <c:v>4.2754162458613232</c:v>
                </c:pt>
                <c:pt idx="447">
                  <c:v>3.4244833502352598</c:v>
                </c:pt>
                <c:pt idx="448">
                  <c:v>3.2169366987657169</c:v>
                </c:pt>
                <c:pt idx="449">
                  <c:v>3.6817751622895538</c:v>
                </c:pt>
                <c:pt idx="450">
                  <c:v>2.5287927822844498</c:v>
                </c:pt>
                <c:pt idx="451">
                  <c:v>3.8848724435082471</c:v>
                </c:pt>
                <c:pt idx="452">
                  <c:v>4.4667283682467138</c:v>
                </c:pt>
                <c:pt idx="453">
                  <c:v>1.6333076189126834</c:v>
                </c:pt>
                <c:pt idx="454">
                  <c:v>1.2307872405206866</c:v>
                </c:pt>
                <c:pt idx="455">
                  <c:v>1.4080063043597051</c:v>
                </c:pt>
                <c:pt idx="456">
                  <c:v>1.2219454582561728</c:v>
                </c:pt>
                <c:pt idx="457">
                  <c:v>2.0054177198864003</c:v>
                </c:pt>
                <c:pt idx="458">
                  <c:v>3.2732315161091332</c:v>
                </c:pt>
                <c:pt idx="459">
                  <c:v>4.0954148777457133</c:v>
                </c:pt>
                <c:pt idx="460">
                  <c:v>3.6231668942491719</c:v>
                </c:pt>
                <c:pt idx="461">
                  <c:v>4.2283159466180846</c:v>
                </c:pt>
                <c:pt idx="462">
                  <c:v>4.9256899255700199</c:v>
                </c:pt>
                <c:pt idx="463">
                  <c:v>3.6786199754655002</c:v>
                </c:pt>
                <c:pt idx="464">
                  <c:v>2.0675985007823012</c:v>
                </c:pt>
                <c:pt idx="465">
                  <c:v>1.6839700120940579</c:v>
                </c:pt>
                <c:pt idx="466">
                  <c:v>1.0022926639788063</c:v>
                </c:pt>
                <c:pt idx="467">
                  <c:v>1.4803134534460032</c:v>
                </c:pt>
                <c:pt idx="468">
                  <c:v>1.9359726676902393</c:v>
                </c:pt>
                <c:pt idx="469">
                  <c:v>4.9354100989696059</c:v>
                </c:pt>
                <c:pt idx="470">
                  <c:v>1.7763915214725479</c:v>
                </c:pt>
                <c:pt idx="471">
                  <c:v>0.93476633534815379</c:v>
                </c:pt>
                <c:pt idx="472">
                  <c:v>1.043976279549528</c:v>
                </c:pt>
                <c:pt idx="473">
                  <c:v>1.2135016455640375</c:v>
                </c:pt>
                <c:pt idx="474">
                  <c:v>0.77574060445407711</c:v>
                </c:pt>
                <c:pt idx="475">
                  <c:v>0.48301727704736142</c:v>
                </c:pt>
                <c:pt idx="476">
                  <c:v>0.5765213819420999</c:v>
                </c:pt>
                <c:pt idx="477">
                  <c:v>0.70533642318614154</c:v>
                </c:pt>
                <c:pt idx="478">
                  <c:v>0.75263531477189161</c:v>
                </c:pt>
                <c:pt idx="479">
                  <c:v>0.78822142106886905</c:v>
                </c:pt>
                <c:pt idx="480">
                  <c:v>0.99061685462588278</c:v>
                </c:pt>
                <c:pt idx="481">
                  <c:v>1.7094916832192748</c:v>
                </c:pt>
                <c:pt idx="482">
                  <c:v>2.4446530802181283</c:v>
                </c:pt>
                <c:pt idx="483">
                  <c:v>2.9865000127339574</c:v>
                </c:pt>
                <c:pt idx="484">
                  <c:v>3.0388030309033152</c:v>
                </c:pt>
                <c:pt idx="485">
                  <c:v>1.2834863312890665</c:v>
                </c:pt>
                <c:pt idx="486">
                  <c:v>1.681809675482224</c:v>
                </c:pt>
                <c:pt idx="487">
                  <c:v>1.5115101281200314</c:v>
                </c:pt>
                <c:pt idx="488">
                  <c:v>1.7239611237025017</c:v>
                </c:pt>
              </c:numCache>
            </c:numRef>
          </c:xVal>
          <c:yVal>
            <c:numRef>
              <c:f>'095'!$BK$14:$BK$4269</c:f>
              <c:numCache>
                <c:formatCode>0</c:formatCode>
                <c:ptCount val="4256"/>
                <c:pt idx="0">
                  <c:v>151.85163847212343</c:v>
                </c:pt>
                <c:pt idx="1">
                  <c:v>129.59394525209501</c:v>
                </c:pt>
                <c:pt idx="2">
                  <c:v>107.25303537811325</c:v>
                </c:pt>
                <c:pt idx="3">
                  <c:v>91.138965982915266</c:v>
                </c:pt>
                <c:pt idx="4">
                  <c:v>79.944337508636096</c:v>
                </c:pt>
                <c:pt idx="5">
                  <c:v>71.720585329211431</c:v>
                </c:pt>
                <c:pt idx="6">
                  <c:v>64.807994382122459</c:v>
                </c:pt>
                <c:pt idx="7">
                  <c:v>57.763395626044328</c:v>
                </c:pt>
                <c:pt idx="8">
                  <c:v>52.102117672544189</c:v>
                </c:pt>
                <c:pt idx="9">
                  <c:v>48.881323394773503</c:v>
                </c:pt>
                <c:pt idx="10">
                  <c:v>46.799638126145517</c:v>
                </c:pt>
                <c:pt idx="11">
                  <c:v>43.054928919182125</c:v>
                </c:pt>
                <c:pt idx="12">
                  <c:v>41.455219369551649</c:v>
                </c:pt>
                <c:pt idx="13">
                  <c:v>38.748590238487495</c:v>
                </c:pt>
                <c:pt idx="14">
                  <c:v>36.885317573504359</c:v>
                </c:pt>
                <c:pt idx="15">
                  <c:v>35.81871900877389</c:v>
                </c:pt>
                <c:pt idx="16">
                  <c:v>34.847057365292216</c:v>
                </c:pt>
                <c:pt idx="17">
                  <c:v>35.3641124007492</c:v>
                </c:pt>
                <c:pt idx="18">
                  <c:v>32.897201441114014</c:v>
                </c:pt>
                <c:pt idx="19">
                  <c:v>29.666832770028442</c:v>
                </c:pt>
                <c:pt idx="20">
                  <c:v>28.192345103970286</c:v>
                </c:pt>
                <c:pt idx="21">
                  <c:v>28.890175019730325</c:v>
                </c:pt>
                <c:pt idx="22">
                  <c:v>27.286928364586647</c:v>
                </c:pt>
                <c:pt idx="23">
                  <c:v>24.895918373999802</c:v>
                </c:pt>
                <c:pt idx="24">
                  <c:v>22.812730232888544</c:v>
                </c:pt>
                <c:pt idx="25">
                  <c:v>25.271203324348374</c:v>
                </c:pt>
                <c:pt idx="26">
                  <c:v>24.138251035832067</c:v>
                </c:pt>
                <c:pt idx="27">
                  <c:v>18.384726257940653</c:v>
                </c:pt>
                <c:pt idx="28">
                  <c:v>12.605759461768166</c:v>
                </c:pt>
                <c:pt idx="29">
                  <c:v>14.537659419887785</c:v>
                </c:pt>
                <c:pt idx="30">
                  <c:v>18.742215759534414</c:v>
                </c:pt>
                <c:pt idx="31">
                  <c:v>10.892524893311409</c:v>
                </c:pt>
                <c:pt idx="32">
                  <c:v>24.605865649943787</c:v>
                </c:pt>
                <c:pt idx="33">
                  <c:v>23.045780573962528</c:v>
                </c:pt>
                <c:pt idx="34">
                  <c:v>20.304892750070429</c:v>
                </c:pt>
                <c:pt idx="35">
                  <c:v>21.797358475560941</c:v>
                </c:pt>
                <c:pt idx="36">
                  <c:v>19.796583686496085</c:v>
                </c:pt>
                <c:pt idx="37">
                  <c:v>18.467252170115231</c:v>
                </c:pt>
                <c:pt idx="38">
                  <c:v>15.165540933191421</c:v>
                </c:pt>
                <c:pt idx="39">
                  <c:v>12.008198047851076</c:v>
                </c:pt>
                <c:pt idx="40">
                  <c:v>14.312554060665923</c:v>
                </c:pt>
                <c:pt idx="41">
                  <c:v>13.279640674562049</c:v>
                </c:pt>
                <c:pt idx="42">
                  <c:v>12.770013422002933</c:v>
                </c:pt>
                <c:pt idx="43">
                  <c:v>14.697681283972294</c:v>
                </c:pt>
                <c:pt idx="44">
                  <c:v>10.79575115959177</c:v>
                </c:pt>
                <c:pt idx="45">
                  <c:v>8.1182874866638866</c:v>
                </c:pt>
                <c:pt idx="46">
                  <c:v>6.568497164711725</c:v>
                </c:pt>
                <c:pt idx="47">
                  <c:v>9.3309759882248677</c:v>
                </c:pt>
                <c:pt idx="48">
                  <c:v>13.044420534614201</c:v>
                </c:pt>
                <c:pt idx="49">
                  <c:v>12.228995153483877</c:v>
                </c:pt>
                <c:pt idx="50">
                  <c:v>10.871722133945624</c:v>
                </c:pt>
                <c:pt idx="51">
                  <c:v>13.127154515162044</c:v>
                </c:pt>
                <c:pt idx="52">
                  <c:v>12.612307438227107</c:v>
                </c:pt>
                <c:pt idx="53">
                  <c:v>11.075288705971259</c:v>
                </c:pt>
                <c:pt idx="54">
                  <c:v>9.1487927749302944</c:v>
                </c:pt>
                <c:pt idx="55">
                  <c:v>10.020965504075498</c:v>
                </c:pt>
                <c:pt idx="56">
                  <c:v>12.528544523022427</c:v>
                </c:pt>
                <c:pt idx="57">
                  <c:v>13.960015512338613</c:v>
                </c:pt>
                <c:pt idx="58">
                  <c:v>14.733967255098561</c:v>
                </c:pt>
                <c:pt idx="59">
                  <c:v>14.498766747476308</c:v>
                </c:pt>
                <c:pt idx="60">
                  <c:v>14.690582038665241</c:v>
                </c:pt>
                <c:pt idx="61">
                  <c:v>14.613168550228004</c:v>
                </c:pt>
                <c:pt idx="62">
                  <c:v>14.368684154772282</c:v>
                </c:pt>
                <c:pt idx="63">
                  <c:v>14.698924877091683</c:v>
                </c:pt>
                <c:pt idx="64">
                  <c:v>14.428768628142096</c:v>
                </c:pt>
                <c:pt idx="65">
                  <c:v>14.363247128610023</c:v>
                </c:pt>
                <c:pt idx="66">
                  <c:v>14.835437416191704</c:v>
                </c:pt>
                <c:pt idx="67">
                  <c:v>15.248546279465369</c:v>
                </c:pt>
                <c:pt idx="68">
                  <c:v>15.717281767078019</c:v>
                </c:pt>
                <c:pt idx="69">
                  <c:v>15.634000200900163</c:v>
                </c:pt>
                <c:pt idx="70">
                  <c:v>16.761909838050936</c:v>
                </c:pt>
                <c:pt idx="71">
                  <c:v>16.659624862006321</c:v>
                </c:pt>
                <c:pt idx="72">
                  <c:v>16.098325131523879</c:v>
                </c:pt>
                <c:pt idx="73">
                  <c:v>15.790096190272774</c:v>
                </c:pt>
                <c:pt idx="74">
                  <c:v>16.980015106448079</c:v>
                </c:pt>
                <c:pt idx="75">
                  <c:v>14.92487940301476</c:v>
                </c:pt>
                <c:pt idx="76">
                  <c:v>12.744785831545796</c:v>
                </c:pt>
                <c:pt idx="77">
                  <c:v>12.642385025356711</c:v>
                </c:pt>
                <c:pt idx="78">
                  <c:v>12.218696640484666</c:v>
                </c:pt>
                <c:pt idx="79">
                  <c:v>12.797384637402953</c:v>
                </c:pt>
                <c:pt idx="80">
                  <c:v>13.104225731207897</c:v>
                </c:pt>
                <c:pt idx="81">
                  <c:v>12.398867535124618</c:v>
                </c:pt>
                <c:pt idx="82">
                  <c:v>11.754311287870676</c:v>
                </c:pt>
                <c:pt idx="83">
                  <c:v>11.186843563565217</c:v>
                </c:pt>
                <c:pt idx="84">
                  <c:v>11.075667447536569</c:v>
                </c:pt>
                <c:pt idx="85">
                  <c:v>10.698188095233871</c:v>
                </c:pt>
                <c:pt idx="86">
                  <c:v>10.353114786500701</c:v>
                </c:pt>
                <c:pt idx="87">
                  <c:v>9.8393473424366675</c:v>
                </c:pt>
                <c:pt idx="88">
                  <c:v>8.8929356235111374</c:v>
                </c:pt>
                <c:pt idx="89">
                  <c:v>9.1062221411083488</c:v>
                </c:pt>
                <c:pt idx="90">
                  <c:v>8.8335824985268783</c:v>
                </c:pt>
                <c:pt idx="91">
                  <c:v>8.6287056209194191</c:v>
                </c:pt>
                <c:pt idx="92">
                  <c:v>9.3875304276777491</c:v>
                </c:pt>
                <c:pt idx="93">
                  <c:v>9.4493769903529206</c:v>
                </c:pt>
                <c:pt idx="94">
                  <c:v>9.9886710972370452</c:v>
                </c:pt>
                <c:pt idx="95">
                  <c:v>11.872205004844254</c:v>
                </c:pt>
                <c:pt idx="96">
                  <c:v>11.807736971383985</c:v>
                </c:pt>
                <c:pt idx="97">
                  <c:v>9.7147277003931034</c:v>
                </c:pt>
                <c:pt idx="98">
                  <c:v>9.0417804034857596</c:v>
                </c:pt>
                <c:pt idx="99">
                  <c:v>8.0592734110774717</c:v>
                </c:pt>
                <c:pt idx="100">
                  <c:v>7.4428521389236382</c:v>
                </c:pt>
                <c:pt idx="101">
                  <c:v>9.0683536827671762</c:v>
                </c:pt>
                <c:pt idx="102">
                  <c:v>9.7440551358824017</c:v>
                </c:pt>
                <c:pt idx="103">
                  <c:v>7.2542890107076863</c:v>
                </c:pt>
                <c:pt idx="104">
                  <c:v>11.611918578104516</c:v>
                </c:pt>
                <c:pt idx="105">
                  <c:v>14.285830008492246</c:v>
                </c:pt>
                <c:pt idx="106">
                  <c:v>10.578320823815355</c:v>
                </c:pt>
                <c:pt idx="107">
                  <c:v>9.8492040566877428</c:v>
                </c:pt>
                <c:pt idx="108">
                  <c:v>4.3441684655567689</c:v>
                </c:pt>
                <c:pt idx="109">
                  <c:v>7.3874112860944239</c:v>
                </c:pt>
                <c:pt idx="110">
                  <c:v>7.2471915189473659</c:v>
                </c:pt>
                <c:pt idx="111">
                  <c:v>7.30556408310209</c:v>
                </c:pt>
                <c:pt idx="112">
                  <c:v>7.2998502474078624</c:v>
                </c:pt>
                <c:pt idx="113">
                  <c:v>7.5436058116464091</c:v>
                </c:pt>
                <c:pt idx="114">
                  <c:v>7.940436225197832</c:v>
                </c:pt>
                <c:pt idx="115">
                  <c:v>7.413335033749533</c:v>
                </c:pt>
                <c:pt idx="116">
                  <c:v>6.2984422221970391</c:v>
                </c:pt>
                <c:pt idx="117">
                  <c:v>5.9415629497080023</c:v>
                </c:pt>
                <c:pt idx="118">
                  <c:v>6.0555101704652126</c:v>
                </c:pt>
                <c:pt idx="119">
                  <c:v>5.8775117920870557</c:v>
                </c:pt>
                <c:pt idx="120">
                  <c:v>5.3444984079087021</c:v>
                </c:pt>
                <c:pt idx="121">
                  <c:v>4.68053999864871</c:v>
                </c:pt>
                <c:pt idx="122">
                  <c:v>4.1169944971886476</c:v>
                </c:pt>
                <c:pt idx="123">
                  <c:v>3.7622508477425884</c:v>
                </c:pt>
                <c:pt idx="124">
                  <c:v>3.5014526407122046</c:v>
                </c:pt>
                <c:pt idx="125">
                  <c:v>3.3721780301949753</c:v>
                </c:pt>
                <c:pt idx="126">
                  <c:v>3.347091725407318</c:v>
                </c:pt>
                <c:pt idx="127">
                  <c:v>3.4108942092074517</c:v>
                </c:pt>
                <c:pt idx="128">
                  <c:v>3.7387518417604158</c:v>
                </c:pt>
                <c:pt idx="129">
                  <c:v>3.6808383711719048</c:v>
                </c:pt>
                <c:pt idx="130">
                  <c:v>3.6685349833083052</c:v>
                </c:pt>
                <c:pt idx="131">
                  <c:v>5.4447141619114667</c:v>
                </c:pt>
                <c:pt idx="132">
                  <c:v>6.2533327369680709</c:v>
                </c:pt>
                <c:pt idx="133">
                  <c:v>3.9241269640533636</c:v>
                </c:pt>
                <c:pt idx="134">
                  <c:v>3.9220660779806482</c:v>
                </c:pt>
                <c:pt idx="135">
                  <c:v>5.4076966951676955</c:v>
                </c:pt>
                <c:pt idx="136">
                  <c:v>7.0576284679173584</c:v>
                </c:pt>
                <c:pt idx="137">
                  <c:v>4.8858104933274777</c:v>
                </c:pt>
                <c:pt idx="138">
                  <c:v>4.1379910775258706</c:v>
                </c:pt>
                <c:pt idx="139">
                  <c:v>3.8388667645689134</c:v>
                </c:pt>
                <c:pt idx="140">
                  <c:v>3.8749384944835086</c:v>
                </c:pt>
                <c:pt idx="141">
                  <c:v>4.9263490261082614</c:v>
                </c:pt>
                <c:pt idx="142">
                  <c:v>5.5291238825625362</c:v>
                </c:pt>
                <c:pt idx="143">
                  <c:v>5.0933374374537728</c:v>
                </c:pt>
                <c:pt idx="144">
                  <c:v>3.6724917003746458</c:v>
                </c:pt>
                <c:pt idx="145">
                  <c:v>4.0098775224563292</c:v>
                </c:pt>
                <c:pt idx="146">
                  <c:v>4.9596159466804277</c:v>
                </c:pt>
                <c:pt idx="147">
                  <c:v>3.8961500922916006</c:v>
                </c:pt>
                <c:pt idx="148">
                  <c:v>3.5643104763126501</c:v>
                </c:pt>
                <c:pt idx="149">
                  <c:v>3.7783981813485004</c:v>
                </c:pt>
                <c:pt idx="150">
                  <c:v>3.9883556807740956</c:v>
                </c:pt>
                <c:pt idx="151">
                  <c:v>4.1127557795646492</c:v>
                </c:pt>
                <c:pt idx="152">
                  <c:v>4.1513794270966535</c:v>
                </c:pt>
                <c:pt idx="153">
                  <c:v>4.1955197723250341</c:v>
                </c:pt>
                <c:pt idx="154">
                  <c:v>4.2966286868981385</c:v>
                </c:pt>
                <c:pt idx="155">
                  <c:v>4.3364990464076048</c:v>
                </c:pt>
                <c:pt idx="156">
                  <c:v>4.3847503822951648</c:v>
                </c:pt>
                <c:pt idx="157">
                  <c:v>4.4521619347095651</c:v>
                </c:pt>
                <c:pt idx="158">
                  <c:v>4.395224439651245</c:v>
                </c:pt>
                <c:pt idx="159">
                  <c:v>4.4234916798661565</c:v>
                </c:pt>
                <c:pt idx="160">
                  <c:v>4.3883931817452462</c:v>
                </c:pt>
                <c:pt idx="161">
                  <c:v>4.4645310518943297</c:v>
                </c:pt>
                <c:pt idx="162">
                  <c:v>4.4310016807295423</c:v>
                </c:pt>
                <c:pt idx="163">
                  <c:v>4.5161312545774122</c:v>
                </c:pt>
                <c:pt idx="164">
                  <c:v>4.6137654330501601</c:v>
                </c:pt>
                <c:pt idx="165">
                  <c:v>4.6007090131057478</c:v>
                </c:pt>
                <c:pt idx="166">
                  <c:v>4.5703777642815577</c:v>
                </c:pt>
                <c:pt idx="167">
                  <c:v>4.2576817993163312</c:v>
                </c:pt>
                <c:pt idx="168">
                  <c:v>4.1627459327787157</c:v>
                </c:pt>
                <c:pt idx="169">
                  <c:v>4.1491239606763735</c:v>
                </c:pt>
                <c:pt idx="170">
                  <c:v>4.0214642757470047</c:v>
                </c:pt>
                <c:pt idx="171">
                  <c:v>3.6617773608420943</c:v>
                </c:pt>
                <c:pt idx="172">
                  <c:v>3.4209975453435297</c:v>
                </c:pt>
                <c:pt idx="173">
                  <c:v>3.3142872340941261</c:v>
                </c:pt>
                <c:pt idx="174">
                  <c:v>3.5251086722398779</c:v>
                </c:pt>
                <c:pt idx="175">
                  <c:v>3.4805570045756471</c:v>
                </c:pt>
                <c:pt idx="176">
                  <c:v>3.813741483986091</c:v>
                </c:pt>
                <c:pt idx="177">
                  <c:v>4.3884016515757462</c:v>
                </c:pt>
                <c:pt idx="178">
                  <c:v>3.9941483882158457</c:v>
                </c:pt>
                <c:pt idx="179">
                  <c:v>7.8517912533009717</c:v>
                </c:pt>
                <c:pt idx="180">
                  <c:v>10.047784384158616</c:v>
                </c:pt>
                <c:pt idx="181">
                  <c:v>14.812650593152746</c:v>
                </c:pt>
                <c:pt idx="182">
                  <c:v>10.176933226911226</c:v>
                </c:pt>
                <c:pt idx="183">
                  <c:v>8.6975338205625157</c:v>
                </c:pt>
                <c:pt idx="184">
                  <c:v>9.3880379954855755</c:v>
                </c:pt>
                <c:pt idx="185">
                  <c:v>9.2428060720398229</c:v>
                </c:pt>
                <c:pt idx="186">
                  <c:v>8.3763095552833917</c:v>
                </c:pt>
                <c:pt idx="187">
                  <c:v>6.6419497032671355</c:v>
                </c:pt>
                <c:pt idx="188">
                  <c:v>7.9997166021164974</c:v>
                </c:pt>
                <c:pt idx="189">
                  <c:v>9.3660399645159718</c:v>
                </c:pt>
                <c:pt idx="190">
                  <c:v>13.284556651242463</c:v>
                </c:pt>
                <c:pt idx="191">
                  <c:v>14.950872530962204</c:v>
                </c:pt>
                <c:pt idx="192">
                  <c:v>15.573915134418652</c:v>
                </c:pt>
                <c:pt idx="193">
                  <c:v>15.913965721710039</c:v>
                </c:pt>
                <c:pt idx="194">
                  <c:v>16.748332941941136</c:v>
                </c:pt>
                <c:pt idx="195">
                  <c:v>17.51974069112153</c:v>
                </c:pt>
                <c:pt idx="196">
                  <c:v>16.027869802792857</c:v>
                </c:pt>
                <c:pt idx="197">
                  <c:v>10.540235791481598</c:v>
                </c:pt>
                <c:pt idx="198">
                  <c:v>10.578322360636699</c:v>
                </c:pt>
                <c:pt idx="199">
                  <c:v>11.785030074973402</c:v>
                </c:pt>
                <c:pt idx="200">
                  <c:v>12.56496958706008</c:v>
                </c:pt>
                <c:pt idx="201">
                  <c:v>13.315528646801475</c:v>
                </c:pt>
                <c:pt idx="202">
                  <c:v>14.545415994041541</c:v>
                </c:pt>
                <c:pt idx="203">
                  <c:v>16.804383078183147</c:v>
                </c:pt>
                <c:pt idx="204">
                  <c:v>16.895093517625952</c:v>
                </c:pt>
                <c:pt idx="205">
                  <c:v>17.977273972282934</c:v>
                </c:pt>
                <c:pt idx="206">
                  <c:v>13.849459291067589</c:v>
                </c:pt>
                <c:pt idx="207">
                  <c:v>13.293448446564424</c:v>
                </c:pt>
                <c:pt idx="208">
                  <c:v>9.6177682914293943</c:v>
                </c:pt>
                <c:pt idx="209">
                  <c:v>13.118550859185369</c:v>
                </c:pt>
                <c:pt idx="210">
                  <c:v>13.234478501163847</c:v>
                </c:pt>
                <c:pt idx="211">
                  <c:v>13.152495652308025</c:v>
                </c:pt>
                <c:pt idx="212">
                  <c:v>13.18324199010411</c:v>
                </c:pt>
                <c:pt idx="213">
                  <c:v>12.109678020594382</c:v>
                </c:pt>
                <c:pt idx="214">
                  <c:v>10.127482031686279</c:v>
                </c:pt>
                <c:pt idx="215">
                  <c:v>8.384601003636126</c:v>
                </c:pt>
                <c:pt idx="216">
                  <c:v>8.2756070986953247</c:v>
                </c:pt>
                <c:pt idx="217">
                  <c:v>8.0251257329242396</c:v>
                </c:pt>
                <c:pt idx="218">
                  <c:v>8.0063894481909372</c:v>
                </c:pt>
                <c:pt idx="219">
                  <c:v>9.2946396374974718</c:v>
                </c:pt>
                <c:pt idx="220">
                  <c:v>14.811403783547041</c:v>
                </c:pt>
                <c:pt idx="221">
                  <c:v>21.984654758981844</c:v>
                </c:pt>
                <c:pt idx="222">
                  <c:v>25.121195310393507</c:v>
                </c:pt>
                <c:pt idx="223">
                  <c:v>44.216537744213717</c:v>
                </c:pt>
                <c:pt idx="224">
                  <c:v>67.979546910745114</c:v>
                </c:pt>
                <c:pt idx="225">
                  <c:v>67.965457119773433</c:v>
                </c:pt>
                <c:pt idx="226">
                  <c:v>51.109379318606543</c:v>
                </c:pt>
                <c:pt idx="227">
                  <c:v>36.115489673201552</c:v>
                </c:pt>
                <c:pt idx="228">
                  <c:v>23.165012505737135</c:v>
                </c:pt>
                <c:pt idx="229">
                  <c:v>18.847337491723241</c:v>
                </c:pt>
                <c:pt idx="230">
                  <c:v>20.189313664573991</c:v>
                </c:pt>
                <c:pt idx="231">
                  <c:v>16.904423101142406</c:v>
                </c:pt>
                <c:pt idx="232">
                  <c:v>18.408469382462389</c:v>
                </c:pt>
                <c:pt idx="233">
                  <c:v>14.437193979876977</c:v>
                </c:pt>
                <c:pt idx="234">
                  <c:v>14.060877800358725</c:v>
                </c:pt>
                <c:pt idx="235">
                  <c:v>16.423715042289182</c:v>
                </c:pt>
                <c:pt idx="236">
                  <c:v>17.558202102580672</c:v>
                </c:pt>
                <c:pt idx="237">
                  <c:v>16.251989543459207</c:v>
                </c:pt>
                <c:pt idx="238">
                  <c:v>21.751249815378426</c:v>
                </c:pt>
                <c:pt idx="239">
                  <c:v>19.535715825553837</c:v>
                </c:pt>
                <c:pt idx="240">
                  <c:v>16.667055088308114</c:v>
                </c:pt>
                <c:pt idx="241">
                  <c:v>15.338590671233268</c:v>
                </c:pt>
                <c:pt idx="242">
                  <c:v>15.506458425432578</c:v>
                </c:pt>
                <c:pt idx="243">
                  <c:v>16.529537688039248</c:v>
                </c:pt>
                <c:pt idx="244">
                  <c:v>17.030147531815427</c:v>
                </c:pt>
                <c:pt idx="245">
                  <c:v>20.538726075588109</c:v>
                </c:pt>
                <c:pt idx="246">
                  <c:v>21.753407697601347</c:v>
                </c:pt>
                <c:pt idx="247">
                  <c:v>18.631905166533539</c:v>
                </c:pt>
                <c:pt idx="248">
                  <c:v>8.6005751238556432</c:v>
                </c:pt>
                <c:pt idx="249">
                  <c:v>16.416756257540456</c:v>
                </c:pt>
                <c:pt idx="250">
                  <c:v>14.795266171027091</c:v>
                </c:pt>
                <c:pt idx="251">
                  <c:v>16.243090510646422</c:v>
                </c:pt>
                <c:pt idx="252">
                  <c:v>14.978771229854361</c:v>
                </c:pt>
                <c:pt idx="253">
                  <c:v>14.568478332020378</c:v>
                </c:pt>
                <c:pt idx="254">
                  <c:v>15.080726201682131</c:v>
                </c:pt>
                <c:pt idx="255">
                  <c:v>16.84762517698492</c:v>
                </c:pt>
                <c:pt idx="256">
                  <c:v>19.597660742951611</c:v>
                </c:pt>
                <c:pt idx="257">
                  <c:v>32.312807408412823</c:v>
                </c:pt>
                <c:pt idx="258">
                  <c:v>31.347715029706897</c:v>
                </c:pt>
                <c:pt idx="259">
                  <c:v>35.319894103485737</c:v>
                </c:pt>
                <c:pt idx="260">
                  <c:v>43.716245581987003</c:v>
                </c:pt>
                <c:pt idx="261">
                  <c:v>68.911979827160408</c:v>
                </c:pt>
                <c:pt idx="262">
                  <c:v>101.52242942117887</c:v>
                </c:pt>
                <c:pt idx="263">
                  <c:v>168.24921581018981</c:v>
                </c:pt>
                <c:pt idx="264">
                  <c:v>163.43033020117173</c:v>
                </c:pt>
                <c:pt idx="265">
                  <c:v>182.06677575284954</c:v>
                </c:pt>
                <c:pt idx="266">
                  <c:v>188.28700895746718</c:v>
                </c:pt>
                <c:pt idx="267">
                  <c:v>133.68691628549826</c:v>
                </c:pt>
                <c:pt idx="268">
                  <c:v>60.749210577475289</c:v>
                </c:pt>
                <c:pt idx="269">
                  <c:v>34.777932007653597</c:v>
                </c:pt>
                <c:pt idx="270">
                  <c:v>26.142311751166449</c:v>
                </c:pt>
                <c:pt idx="271">
                  <c:v>24.20091767500189</c:v>
                </c:pt>
                <c:pt idx="272">
                  <c:v>30.573224860009415</c:v>
                </c:pt>
                <c:pt idx="273">
                  <c:v>19.457260501084896</c:v>
                </c:pt>
                <c:pt idx="274">
                  <c:v>15.589594727606178</c:v>
                </c:pt>
                <c:pt idx="275">
                  <c:v>17.447708861173815</c:v>
                </c:pt>
                <c:pt idx="276">
                  <c:v>18.872156402023485</c:v>
                </c:pt>
                <c:pt idx="277">
                  <c:v>25.371917037648483</c:v>
                </c:pt>
                <c:pt idx="278">
                  <c:v>46.49125974673786</c:v>
                </c:pt>
                <c:pt idx="279">
                  <c:v>55.808348508306167</c:v>
                </c:pt>
                <c:pt idx="280">
                  <c:v>56.993144624756752</c:v>
                </c:pt>
                <c:pt idx="281">
                  <c:v>60.117067515582796</c:v>
                </c:pt>
                <c:pt idx="282">
                  <c:v>64.777685865881878</c:v>
                </c:pt>
                <c:pt idx="283">
                  <c:v>51.944308597043566</c:v>
                </c:pt>
                <c:pt idx="284">
                  <c:v>31.410037012821945</c:v>
                </c:pt>
                <c:pt idx="285">
                  <c:v>37.71165265035922</c:v>
                </c:pt>
                <c:pt idx="286">
                  <c:v>45.007577870268783</c:v>
                </c:pt>
                <c:pt idx="287">
                  <c:v>25.833903597058608</c:v>
                </c:pt>
                <c:pt idx="288">
                  <c:v>36.651548812542856</c:v>
                </c:pt>
                <c:pt idx="289">
                  <c:v>42.366525630044286</c:v>
                </c:pt>
                <c:pt idx="290">
                  <c:v>24.307778803541279</c:v>
                </c:pt>
                <c:pt idx="291">
                  <c:v>16.813402637953558</c:v>
                </c:pt>
                <c:pt idx="292">
                  <c:v>22.111116047825728</c:v>
                </c:pt>
                <c:pt idx="293">
                  <c:v>27.214346332021627</c:v>
                </c:pt>
                <c:pt idx="294">
                  <c:v>21.060225783186127</c:v>
                </c:pt>
                <c:pt idx="295">
                  <c:v>23.898558926282899</c:v>
                </c:pt>
                <c:pt idx="296">
                  <c:v>26.578753683473639</c:v>
                </c:pt>
                <c:pt idx="297">
                  <c:v>19.747433729247174</c:v>
                </c:pt>
                <c:pt idx="298">
                  <c:v>18.000924916107621</c:v>
                </c:pt>
                <c:pt idx="299">
                  <c:v>17.114402046989479</c:v>
                </c:pt>
                <c:pt idx="300">
                  <c:v>19.885571019353304</c:v>
                </c:pt>
                <c:pt idx="301">
                  <c:v>18.072695799530084</c:v>
                </c:pt>
                <c:pt idx="302">
                  <c:v>19.914450858982409</c:v>
                </c:pt>
                <c:pt idx="303">
                  <c:v>17.27010925803819</c:v>
                </c:pt>
                <c:pt idx="304">
                  <c:v>14.407423867664612</c:v>
                </c:pt>
                <c:pt idx="305">
                  <c:v>13.825151117140656</c:v>
                </c:pt>
                <c:pt idx="306">
                  <c:v>15.333909391156773</c:v>
                </c:pt>
                <c:pt idx="307">
                  <c:v>29.607532138510471</c:v>
                </c:pt>
                <c:pt idx="308">
                  <c:v>26.41568492939399</c:v>
                </c:pt>
                <c:pt idx="309">
                  <c:v>27.050457352868211</c:v>
                </c:pt>
                <c:pt idx="310">
                  <c:v>23.716897225116643</c:v>
                </c:pt>
                <c:pt idx="311">
                  <c:v>54.168779870011292</c:v>
                </c:pt>
                <c:pt idx="312">
                  <c:v>63.791476314915862</c:v>
                </c:pt>
                <c:pt idx="313">
                  <c:v>39.687461061292794</c:v>
                </c:pt>
                <c:pt idx="314">
                  <c:v>18.746037645495694</c:v>
                </c:pt>
                <c:pt idx="315">
                  <c:v>27.915326519814428</c:v>
                </c:pt>
                <c:pt idx="316">
                  <c:v>32.248280071907971</c:v>
                </c:pt>
                <c:pt idx="317">
                  <c:v>27.791690760248141</c:v>
                </c:pt>
                <c:pt idx="318">
                  <c:v>24.903124572216857</c:v>
                </c:pt>
                <c:pt idx="319">
                  <c:v>16.332916818998594</c:v>
                </c:pt>
                <c:pt idx="320">
                  <c:v>17.857809800297542</c:v>
                </c:pt>
                <c:pt idx="321">
                  <c:v>41.465481704714236</c:v>
                </c:pt>
                <c:pt idx="322">
                  <c:v>47.571295416831695</c:v>
                </c:pt>
                <c:pt idx="323">
                  <c:v>29.521525506026379</c:v>
                </c:pt>
                <c:pt idx="324">
                  <c:v>14.577633639494708</c:v>
                </c:pt>
                <c:pt idx="325">
                  <c:v>13.205107678130579</c:v>
                </c:pt>
                <c:pt idx="326">
                  <c:v>12.05580693661703</c:v>
                </c:pt>
                <c:pt idx="327">
                  <c:v>11.92479990731054</c:v>
                </c:pt>
                <c:pt idx="328">
                  <c:v>11.650712943807855</c:v>
                </c:pt>
                <c:pt idx="329">
                  <c:v>12.053575834637794</c:v>
                </c:pt>
                <c:pt idx="330">
                  <c:v>11.671544759578607</c:v>
                </c:pt>
                <c:pt idx="331">
                  <c:v>12.040143911799834</c:v>
                </c:pt>
                <c:pt idx="332">
                  <c:v>12.362070004021742</c:v>
                </c:pt>
                <c:pt idx="333">
                  <c:v>12.253950993368043</c:v>
                </c:pt>
                <c:pt idx="334">
                  <c:v>11.400638061398812</c:v>
                </c:pt>
                <c:pt idx="335">
                  <c:v>11.997227430829</c:v>
                </c:pt>
                <c:pt idx="336">
                  <c:v>13.101584731882788</c:v>
                </c:pt>
                <c:pt idx="337">
                  <c:v>11.371951151127599</c:v>
                </c:pt>
                <c:pt idx="338">
                  <c:v>11.233508554864919</c:v>
                </c:pt>
                <c:pt idx="339">
                  <c:v>10.465342888600944</c:v>
                </c:pt>
                <c:pt idx="340">
                  <c:v>9.2633812191014826</c:v>
                </c:pt>
                <c:pt idx="341">
                  <c:v>8.6967536546828903</c:v>
                </c:pt>
                <c:pt idx="342">
                  <c:v>8.1917623441183949</c:v>
                </c:pt>
                <c:pt idx="343">
                  <c:v>7.7625370785248853</c:v>
                </c:pt>
                <c:pt idx="344">
                  <c:v>7.3319534828158508</c:v>
                </c:pt>
                <c:pt idx="345">
                  <c:v>7.1812644366391734</c:v>
                </c:pt>
                <c:pt idx="346">
                  <c:v>7.2667969661487177</c:v>
                </c:pt>
                <c:pt idx="347">
                  <c:v>7.2341478963415913</c:v>
                </c:pt>
                <c:pt idx="348">
                  <c:v>7.4939190327910419</c:v>
                </c:pt>
                <c:pt idx="349">
                  <c:v>7.4826270828006933</c:v>
                </c:pt>
                <c:pt idx="350">
                  <c:v>7.5203575473892545</c:v>
                </c:pt>
                <c:pt idx="351">
                  <c:v>7.6866995832394158</c:v>
                </c:pt>
                <c:pt idx="352">
                  <c:v>7.8255148595407933</c:v>
                </c:pt>
                <c:pt idx="353">
                  <c:v>7.2271458535874382</c:v>
                </c:pt>
                <c:pt idx="354">
                  <c:v>7.0239203843707374</c:v>
                </c:pt>
                <c:pt idx="355">
                  <c:v>7.0346732444129323</c:v>
                </c:pt>
                <c:pt idx="356">
                  <c:v>7.0270375052977929</c:v>
                </c:pt>
                <c:pt idx="357">
                  <c:v>7.177340658197247</c:v>
                </c:pt>
                <c:pt idx="358">
                  <c:v>7.0646546657130074</c:v>
                </c:pt>
                <c:pt idx="359">
                  <c:v>7.41238227392396</c:v>
                </c:pt>
                <c:pt idx="360">
                  <c:v>7.3905771663086064</c:v>
                </c:pt>
                <c:pt idx="361">
                  <c:v>7.4281694834753118</c:v>
                </c:pt>
                <c:pt idx="362">
                  <c:v>7.2654120851804977</c:v>
                </c:pt>
                <c:pt idx="363">
                  <c:v>7.1094755649242884</c:v>
                </c:pt>
                <c:pt idx="364">
                  <c:v>7.2374221579835005</c:v>
                </c:pt>
                <c:pt idx="365">
                  <c:v>7.0584693574459472</c:v>
                </c:pt>
                <c:pt idx="366">
                  <c:v>6.9665693522525398</c:v>
                </c:pt>
                <c:pt idx="367">
                  <c:v>7.0207714898647549</c:v>
                </c:pt>
                <c:pt idx="368">
                  <c:v>7.1245805112947602</c:v>
                </c:pt>
                <c:pt idx="369">
                  <c:v>7.2453344778559554</c:v>
                </c:pt>
                <c:pt idx="370">
                  <c:v>7.2478152201269435</c:v>
                </c:pt>
                <c:pt idx="371">
                  <c:v>7.0761657082623266</c:v>
                </c:pt>
                <c:pt idx="372">
                  <c:v>7.1325203501473302</c:v>
                </c:pt>
                <c:pt idx="373">
                  <c:v>6.8934768751223565</c:v>
                </c:pt>
                <c:pt idx="374">
                  <c:v>6.6162479629415269</c:v>
                </c:pt>
                <c:pt idx="375">
                  <c:v>6.553447720000972</c:v>
                </c:pt>
                <c:pt idx="376">
                  <c:v>6.6790396511778605</c:v>
                </c:pt>
                <c:pt idx="377">
                  <c:v>6.6785576485967137</c:v>
                </c:pt>
                <c:pt idx="378">
                  <c:v>6.688730695332902</c:v>
                </c:pt>
                <c:pt idx="379">
                  <c:v>6.7550682392472066</c:v>
                </c:pt>
                <c:pt idx="380">
                  <c:v>6.6381900849732443</c:v>
                </c:pt>
                <c:pt idx="381">
                  <c:v>6.4851267625298705</c:v>
                </c:pt>
                <c:pt idx="382">
                  <c:v>6.5179309922405722</c:v>
                </c:pt>
                <c:pt idx="383">
                  <c:v>6.4504091059923496</c:v>
                </c:pt>
                <c:pt idx="384">
                  <c:v>6.3096058053464468</c:v>
                </c:pt>
                <c:pt idx="385">
                  <c:v>6.2601301789525534</c:v>
                </c:pt>
                <c:pt idx="386">
                  <c:v>6.3699795526632865</c:v>
                </c:pt>
                <c:pt idx="387">
                  <c:v>6.2633734678072139</c:v>
                </c:pt>
                <c:pt idx="388">
                  <c:v>6.2326576466952615</c:v>
                </c:pt>
                <c:pt idx="389">
                  <c:v>5.7535776280714588</c:v>
                </c:pt>
                <c:pt idx="390">
                  <c:v>6.2587234732531947</c:v>
                </c:pt>
                <c:pt idx="391">
                  <c:v>6.3463089783162001</c:v>
                </c:pt>
                <c:pt idx="392">
                  <c:v>6.4750923519245651</c:v>
                </c:pt>
                <c:pt idx="393">
                  <c:v>6.3747726324723937</c:v>
                </c:pt>
                <c:pt idx="394">
                  <c:v>6.3495782779762591</c:v>
                </c:pt>
                <c:pt idx="395">
                  <c:v>6.2193942109980256</c:v>
                </c:pt>
                <c:pt idx="396">
                  <c:v>6.0601136402801066</c:v>
                </c:pt>
                <c:pt idx="397">
                  <c:v>6.0955831622520265</c:v>
                </c:pt>
                <c:pt idx="398">
                  <c:v>6.1085914214811972</c:v>
                </c:pt>
                <c:pt idx="399">
                  <c:v>6.2099632493171972</c:v>
                </c:pt>
                <c:pt idx="400">
                  <c:v>6.254996929987179</c:v>
                </c:pt>
                <c:pt idx="401">
                  <c:v>6.4275312032299929</c:v>
                </c:pt>
                <c:pt idx="402">
                  <c:v>6.6185981275733612</c:v>
                </c:pt>
                <c:pt idx="403">
                  <c:v>6.4733293082330761</c:v>
                </c:pt>
                <c:pt idx="404">
                  <c:v>6.5076377971936541</c:v>
                </c:pt>
                <c:pt idx="405">
                  <c:v>6.3420500537754396</c:v>
                </c:pt>
                <c:pt idx="406">
                  <c:v>6.2217733084165507</c:v>
                </c:pt>
                <c:pt idx="407">
                  <c:v>6.276236830812576</c:v>
                </c:pt>
                <c:pt idx="408">
                  <c:v>6.1756889440160121</c:v>
                </c:pt>
                <c:pt idx="409">
                  <c:v>5.8396073131652342</c:v>
                </c:pt>
                <c:pt idx="410">
                  <c:v>5.9812342892099393</c:v>
                </c:pt>
                <c:pt idx="411">
                  <c:v>6.8292331220041111</c:v>
                </c:pt>
                <c:pt idx="412">
                  <c:v>6.6614678755141403</c:v>
                </c:pt>
                <c:pt idx="413">
                  <c:v>6.5042453194151371</c:v>
                </c:pt>
                <c:pt idx="414">
                  <c:v>6.7967559701873057</c:v>
                </c:pt>
                <c:pt idx="415">
                  <c:v>7.1079081504426194</c:v>
                </c:pt>
                <c:pt idx="416">
                  <c:v>7.6135372660683558</c:v>
                </c:pt>
                <c:pt idx="417">
                  <c:v>7.6928916625329986</c:v>
                </c:pt>
                <c:pt idx="418">
                  <c:v>19.64713128238278</c:v>
                </c:pt>
                <c:pt idx="419">
                  <c:v>11.596605998142234</c:v>
                </c:pt>
                <c:pt idx="420">
                  <c:v>11.722456666082284</c:v>
                </c:pt>
                <c:pt idx="421">
                  <c:v>14.312498215906141</c:v>
                </c:pt>
                <c:pt idx="422">
                  <c:v>12.679726920341409</c:v>
                </c:pt>
                <c:pt idx="423">
                  <c:v>11.595685260007293</c:v>
                </c:pt>
                <c:pt idx="424">
                  <c:v>12.726378945116371</c:v>
                </c:pt>
                <c:pt idx="425">
                  <c:v>12.214876516029957</c:v>
                </c:pt>
                <c:pt idx="426">
                  <c:v>10.769694652674259</c:v>
                </c:pt>
                <c:pt idx="427">
                  <c:v>9.8383364856674671</c:v>
                </c:pt>
                <c:pt idx="428">
                  <c:v>8.9486389259441648</c:v>
                </c:pt>
                <c:pt idx="429">
                  <c:v>6.6751320446938935</c:v>
                </c:pt>
                <c:pt idx="430">
                  <c:v>10.016122664963838</c:v>
                </c:pt>
                <c:pt idx="431">
                  <c:v>10.983628092599751</c:v>
                </c:pt>
                <c:pt idx="432">
                  <c:v>11.597306313514004</c:v>
                </c:pt>
                <c:pt idx="433">
                  <c:v>10.228090560666129</c:v>
                </c:pt>
                <c:pt idx="434">
                  <c:v>9.1031334006892042</c:v>
                </c:pt>
                <c:pt idx="435">
                  <c:v>7.8398652589626021</c:v>
                </c:pt>
                <c:pt idx="436">
                  <c:v>12.966698363971872</c:v>
                </c:pt>
                <c:pt idx="437">
                  <c:v>10.333326071847843</c:v>
                </c:pt>
                <c:pt idx="438">
                  <c:v>9.5200549332040687</c:v>
                </c:pt>
                <c:pt idx="439">
                  <c:v>10.122341626107684</c:v>
                </c:pt>
                <c:pt idx="440">
                  <c:v>11.45596842772667</c:v>
                </c:pt>
                <c:pt idx="441">
                  <c:v>11.683110927067501</c:v>
                </c:pt>
                <c:pt idx="442">
                  <c:v>12.130271854180917</c:v>
                </c:pt>
                <c:pt idx="443">
                  <c:v>13.714980591350706</c:v>
                </c:pt>
                <c:pt idx="444">
                  <c:v>13.662289599721483</c:v>
                </c:pt>
                <c:pt idx="445">
                  <c:v>14.190618977078557</c:v>
                </c:pt>
                <c:pt idx="446">
                  <c:v>14.317130706800228</c:v>
                </c:pt>
                <c:pt idx="447">
                  <c:v>14.214483836830688</c:v>
                </c:pt>
                <c:pt idx="448">
                  <c:v>14.64392515337742</c:v>
                </c:pt>
                <c:pt idx="449">
                  <c:v>12.077837150970325</c:v>
                </c:pt>
                <c:pt idx="450">
                  <c:v>12.376092465309009</c:v>
                </c:pt>
                <c:pt idx="451">
                  <c:v>12.157779371874838</c:v>
                </c:pt>
                <c:pt idx="452">
                  <c:v>13.587417498224442</c:v>
                </c:pt>
                <c:pt idx="453">
                  <c:v>35.683945887323198</c:v>
                </c:pt>
                <c:pt idx="454">
                  <c:v>65.400111016297458</c:v>
                </c:pt>
                <c:pt idx="455">
                  <c:v>76.173323956869893</c:v>
                </c:pt>
                <c:pt idx="456">
                  <c:v>76.329657738717572</c:v>
                </c:pt>
                <c:pt idx="457">
                  <c:v>63.842553822826453</c:v>
                </c:pt>
                <c:pt idx="458">
                  <c:v>48.028833542412691</c:v>
                </c:pt>
                <c:pt idx="459">
                  <c:v>42.248553353389262</c:v>
                </c:pt>
                <c:pt idx="460">
                  <c:v>43.324504252789801</c:v>
                </c:pt>
                <c:pt idx="461">
                  <c:v>40.545446999714443</c:v>
                </c:pt>
                <c:pt idx="462">
                  <c:v>36.207524190564186</c:v>
                </c:pt>
                <c:pt idx="463">
                  <c:v>40.495790994492658</c:v>
                </c:pt>
                <c:pt idx="464">
                  <c:v>49.863278668405954</c:v>
                </c:pt>
                <c:pt idx="465">
                  <c:v>55.007392023307631</c:v>
                </c:pt>
                <c:pt idx="466">
                  <c:v>56.715173071344459</c:v>
                </c:pt>
                <c:pt idx="467">
                  <c:v>51.097214288664702</c:v>
                </c:pt>
                <c:pt idx="468">
                  <c:v>29.534617594327482</c:v>
                </c:pt>
                <c:pt idx="469">
                  <c:v>17.364624367600285</c:v>
                </c:pt>
                <c:pt idx="470">
                  <c:v>36.83542040591049</c:v>
                </c:pt>
                <c:pt idx="471">
                  <c:v>89.493772164186282</c:v>
                </c:pt>
                <c:pt idx="472">
                  <c:v>97.535894710285689</c:v>
                </c:pt>
                <c:pt idx="473">
                  <c:v>97.54842150997338</c:v>
                </c:pt>
                <c:pt idx="474">
                  <c:v>103.17099615844387</c:v>
                </c:pt>
                <c:pt idx="475">
                  <c:v>105.01611727448362</c:v>
                </c:pt>
                <c:pt idx="476">
                  <c:v>96.613181691784561</c:v>
                </c:pt>
                <c:pt idx="477">
                  <c:v>86.138301256136799</c:v>
                </c:pt>
                <c:pt idx="478">
                  <c:v>78.953532262685954</c:v>
                </c:pt>
                <c:pt idx="479">
                  <c:v>75.02600518456201</c:v>
                </c:pt>
                <c:pt idx="480">
                  <c:v>65.282573263160202</c:v>
                </c:pt>
                <c:pt idx="481">
                  <c:v>45.95151360868995</c:v>
                </c:pt>
                <c:pt idx="482">
                  <c:v>33.302876686862376</c:v>
                </c:pt>
                <c:pt idx="483">
                  <c:v>31.889231115547016</c:v>
                </c:pt>
                <c:pt idx="484">
                  <c:v>24.46063071215665</c:v>
                </c:pt>
                <c:pt idx="485">
                  <c:v>64.297027705705133</c:v>
                </c:pt>
                <c:pt idx="486">
                  <c:v>62.822418718126137</c:v>
                </c:pt>
                <c:pt idx="487">
                  <c:v>71.18606117671095</c:v>
                </c:pt>
                <c:pt idx="488">
                  <c:v>60.7528252210869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992-4D7E-917C-20D14DA1DC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5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95'!$R$14:$R$4269</c:f>
              <c:numCache>
                <c:formatCode>0.0</c:formatCode>
                <c:ptCount val="4256"/>
                <c:pt idx="0">
                  <c:v>1.4085062320450334</c:v>
                </c:pt>
                <c:pt idx="1">
                  <c:v>2.1485819920324793</c:v>
                </c:pt>
                <c:pt idx="2">
                  <c:v>2.9670758645053721</c:v>
                </c:pt>
                <c:pt idx="3">
                  <c:v>3.7812949748524201</c:v>
                </c:pt>
                <c:pt idx="4">
                  <c:v>4.2397187212509539</c:v>
                </c:pt>
                <c:pt idx="5">
                  <c:v>4.4891876510928439</c:v>
                </c:pt>
                <c:pt idx="6">
                  <c:v>4.6700275826525282</c:v>
                </c:pt>
                <c:pt idx="7">
                  <c:v>5.0604386708775309</c:v>
                </c:pt>
                <c:pt idx="8">
                  <c:v>5.0575793438889614</c:v>
                </c:pt>
                <c:pt idx="9">
                  <c:v>5.2004862019016596</c:v>
                </c:pt>
                <c:pt idx="10">
                  <c:v>4.9154034104047648</c:v>
                </c:pt>
                <c:pt idx="11">
                  <c:v>5.3139482461405203</c:v>
                </c:pt>
                <c:pt idx="12">
                  <c:v>5.2459887854946592</c:v>
                </c:pt>
                <c:pt idx="13">
                  <c:v>5.3743385103479975</c:v>
                </c:pt>
                <c:pt idx="14">
                  <c:v>5.3773410501466437</c:v>
                </c:pt>
                <c:pt idx="15">
                  <c:v>5.2370493875897388</c:v>
                </c:pt>
                <c:pt idx="16">
                  <c:v>4.8510246588427934</c:v>
                </c:pt>
                <c:pt idx="17">
                  <c:v>4.6612020102977496</c:v>
                </c:pt>
                <c:pt idx="18">
                  <c:v>5.0724532562250761</c:v>
                </c:pt>
                <c:pt idx="19">
                  <c:v>5.4442102733764628</c:v>
                </c:pt>
                <c:pt idx="20">
                  <c:v>5.0797078512772531</c:v>
                </c:pt>
                <c:pt idx="21">
                  <c:v>4.6963859179178513</c:v>
                </c:pt>
                <c:pt idx="22">
                  <c:v>4.9376598300030228</c:v>
                </c:pt>
                <c:pt idx="23">
                  <c:v>5.4641755331831101</c:v>
                </c:pt>
                <c:pt idx="24">
                  <c:v>6.113105165304054</c:v>
                </c:pt>
                <c:pt idx="25">
                  <c:v>4.8972836588508333</c:v>
                </c:pt>
                <c:pt idx="26">
                  <c:v>5.4516684161397091</c:v>
                </c:pt>
                <c:pt idx="27">
                  <c:v>7.0830457915702114</c:v>
                </c:pt>
                <c:pt idx="28">
                  <c:v>8.0777314362423613</c:v>
                </c:pt>
                <c:pt idx="29">
                  <c:v>3.4884923452391163</c:v>
                </c:pt>
                <c:pt idx="30">
                  <c:v>5.2476977166577603</c:v>
                </c:pt>
                <c:pt idx="31">
                  <c:v>10.202744782778463</c:v>
                </c:pt>
                <c:pt idx="32">
                  <c:v>4.7019778379142316</c:v>
                </c:pt>
                <c:pt idx="33">
                  <c:v>4.5079378469032774</c:v>
                </c:pt>
                <c:pt idx="34">
                  <c:v>4.7061647044878061</c:v>
                </c:pt>
                <c:pt idx="35">
                  <c:v>4.07692512931908</c:v>
                </c:pt>
                <c:pt idx="36">
                  <c:v>4.6656103871791847</c:v>
                </c:pt>
                <c:pt idx="37">
                  <c:v>5.8771996097852703</c:v>
                </c:pt>
                <c:pt idx="38">
                  <c:v>6.0238940679955881</c:v>
                </c:pt>
                <c:pt idx="39">
                  <c:v>6.8409365517701577</c:v>
                </c:pt>
                <c:pt idx="40">
                  <c:v>5.8209748078783079</c:v>
                </c:pt>
                <c:pt idx="41">
                  <c:v>6.6976949957038361</c:v>
                </c:pt>
                <c:pt idx="42">
                  <c:v>7.1443874371912433</c:v>
                </c:pt>
                <c:pt idx="43">
                  <c:v>5.0909634241954196</c:v>
                </c:pt>
                <c:pt idx="44">
                  <c:v>5.0706594062006412</c:v>
                </c:pt>
                <c:pt idx="45">
                  <c:v>3.4832045441523061</c:v>
                </c:pt>
                <c:pt idx="46">
                  <c:v>2.5708405827393155</c:v>
                </c:pt>
                <c:pt idx="47">
                  <c:v>2.315288755899692</c:v>
                </c:pt>
                <c:pt idx="48">
                  <c:v>2.7490725215487095</c:v>
                </c:pt>
                <c:pt idx="49">
                  <c:v>4.1055403062965272</c:v>
                </c:pt>
                <c:pt idx="50">
                  <c:v>4.100222378579824</c:v>
                </c:pt>
                <c:pt idx="51">
                  <c:v>2.9199663999955732</c:v>
                </c:pt>
                <c:pt idx="52">
                  <c:v>4.8802229877868504</c:v>
                </c:pt>
                <c:pt idx="53">
                  <c:v>4.7830488976846066</c:v>
                </c:pt>
                <c:pt idx="54">
                  <c:v>3.4533571959595415</c:v>
                </c:pt>
                <c:pt idx="55">
                  <c:v>3.3169231814819224</c:v>
                </c:pt>
                <c:pt idx="56">
                  <c:v>3.1266060407843472</c:v>
                </c:pt>
                <c:pt idx="57">
                  <c:v>3.400891695056564</c:v>
                </c:pt>
                <c:pt idx="58">
                  <c:v>3.4635634041521008</c:v>
                </c:pt>
                <c:pt idx="59">
                  <c:v>3.9371589432912102</c:v>
                </c:pt>
                <c:pt idx="60">
                  <c:v>3.4283188140727838</c:v>
                </c:pt>
                <c:pt idx="61">
                  <c:v>2.8350555118638554</c:v>
                </c:pt>
                <c:pt idx="62">
                  <c:v>3.4921059080672308</c:v>
                </c:pt>
                <c:pt idx="63">
                  <c:v>4.2263593078915429</c:v>
                </c:pt>
                <c:pt idx="64">
                  <c:v>4.8129279897280908</c:v>
                </c:pt>
                <c:pt idx="65">
                  <c:v>5.2834704790828617</c:v>
                </c:pt>
                <c:pt idx="66">
                  <c:v>5.4905669448297996</c:v>
                </c:pt>
                <c:pt idx="67">
                  <c:v>5.5548490982287788</c:v>
                </c:pt>
                <c:pt idx="68">
                  <c:v>5.1713038612350486</c:v>
                </c:pt>
                <c:pt idx="69">
                  <c:v>5.2966006688095817</c:v>
                </c:pt>
                <c:pt idx="70">
                  <c:v>4.6724441857601118</c:v>
                </c:pt>
                <c:pt idx="71">
                  <c:v>4.2140955209300079</c:v>
                </c:pt>
                <c:pt idx="72">
                  <c:v>4.4574507109603143</c:v>
                </c:pt>
                <c:pt idx="73">
                  <c:v>4.4776489856004895</c:v>
                </c:pt>
                <c:pt idx="74">
                  <c:v>3.9873097404143527</c:v>
                </c:pt>
                <c:pt idx="75">
                  <c:v>4.1847746046496148</c:v>
                </c:pt>
                <c:pt idx="76">
                  <c:v>4.6405928757388519</c:v>
                </c:pt>
                <c:pt idx="77">
                  <c:v>4.4494921446178139</c:v>
                </c:pt>
                <c:pt idx="78">
                  <c:v>4.6803298106934372</c:v>
                </c:pt>
                <c:pt idx="79">
                  <c:v>4.7305013802333296</c:v>
                </c:pt>
                <c:pt idx="80">
                  <c:v>4.4301774698443968</c:v>
                </c:pt>
                <c:pt idx="81">
                  <c:v>4.3204439003468549</c:v>
                </c:pt>
                <c:pt idx="82">
                  <c:v>4.504080698385704</c:v>
                </c:pt>
                <c:pt idx="83">
                  <c:v>5.1737743945199846</c:v>
                </c:pt>
                <c:pt idx="84">
                  <c:v>5.0558345042557784</c:v>
                </c:pt>
                <c:pt idx="85">
                  <c:v>4.6420784443989147</c:v>
                </c:pt>
                <c:pt idx="86">
                  <c:v>4.7862054680056536</c:v>
                </c:pt>
                <c:pt idx="87">
                  <c:v>4.6490203901492961</c:v>
                </c:pt>
                <c:pt idx="88">
                  <c:v>4.958053716309986</c:v>
                </c:pt>
                <c:pt idx="89">
                  <c:v>4.8694307218177002</c:v>
                </c:pt>
                <c:pt idx="90">
                  <c:v>4.5591887662018973</c:v>
                </c:pt>
                <c:pt idx="91">
                  <c:v>4.2849731359366716</c:v>
                </c:pt>
                <c:pt idx="92">
                  <c:v>3.6904488511677616</c:v>
                </c:pt>
                <c:pt idx="93">
                  <c:v>3.312440214549115</c:v>
                </c:pt>
                <c:pt idx="94">
                  <c:v>2.6359535291467475</c:v>
                </c:pt>
                <c:pt idx="95">
                  <c:v>2.8518178623602672</c:v>
                </c:pt>
                <c:pt idx="96">
                  <c:v>4.039889025901398</c:v>
                </c:pt>
                <c:pt idx="97">
                  <c:v>3.5208602014695534</c:v>
                </c:pt>
                <c:pt idx="98">
                  <c:v>3.7223946147572988</c:v>
                </c:pt>
                <c:pt idx="99">
                  <c:v>3.6161464037876776</c:v>
                </c:pt>
                <c:pt idx="100">
                  <c:v>2.9996002880111003</c:v>
                </c:pt>
                <c:pt idx="101">
                  <c:v>2.9179354700679205</c:v>
                </c:pt>
                <c:pt idx="102">
                  <c:v>2.8328740100395708</c:v>
                </c:pt>
                <c:pt idx="103">
                  <c:v>5.0318486251418406</c:v>
                </c:pt>
                <c:pt idx="104">
                  <c:v>6.0764063481444746</c:v>
                </c:pt>
                <c:pt idx="105">
                  <c:v>5.2116929742671676</c:v>
                </c:pt>
                <c:pt idx="106">
                  <c:v>2.3010007651952527</c:v>
                </c:pt>
                <c:pt idx="107">
                  <c:v>2.8755332126557298</c:v>
                </c:pt>
                <c:pt idx="108">
                  <c:v>4.6538983297293921</c:v>
                </c:pt>
                <c:pt idx="109">
                  <c:v>2.6284427118956186</c:v>
                </c:pt>
                <c:pt idx="110">
                  <c:v>2.2637722341317978</c:v>
                </c:pt>
                <c:pt idx="111">
                  <c:v>2.2997641166120251</c:v>
                </c:pt>
                <c:pt idx="112">
                  <c:v>2.0510503927905206</c:v>
                </c:pt>
                <c:pt idx="113">
                  <c:v>2.3118433505355753</c:v>
                </c:pt>
                <c:pt idx="114">
                  <c:v>2.2606343662828272</c:v>
                </c:pt>
                <c:pt idx="115">
                  <c:v>2.1709259596689776</c:v>
                </c:pt>
                <c:pt idx="116">
                  <c:v>2.0892157960715996</c:v>
                </c:pt>
                <c:pt idx="117">
                  <c:v>1.9382684868903488</c:v>
                </c:pt>
                <c:pt idx="118">
                  <c:v>1.895995158023924</c:v>
                </c:pt>
                <c:pt idx="119">
                  <c:v>2.0432022952560658</c:v>
                </c:pt>
                <c:pt idx="120">
                  <c:v>2.3249614812557171</c:v>
                </c:pt>
                <c:pt idx="121">
                  <c:v>1.9863389525023356</c:v>
                </c:pt>
                <c:pt idx="122">
                  <c:v>1.4850970069767984</c:v>
                </c:pt>
                <c:pt idx="123">
                  <c:v>1.2511374214446398</c:v>
                </c:pt>
                <c:pt idx="124">
                  <c:v>1.0105530721632925</c:v>
                </c:pt>
                <c:pt idx="125">
                  <c:v>0.78884408210516155</c:v>
                </c:pt>
                <c:pt idx="126">
                  <c:v>0.56111351134839182</c:v>
                </c:pt>
                <c:pt idx="127">
                  <c:v>0.58526293275971442</c:v>
                </c:pt>
                <c:pt idx="128">
                  <c:v>0.67300645738167542</c:v>
                </c:pt>
                <c:pt idx="129">
                  <c:v>1.2113519361400291</c:v>
                </c:pt>
                <c:pt idx="130">
                  <c:v>1.6679017346330764</c:v>
                </c:pt>
                <c:pt idx="131">
                  <c:v>0.269993619337007</c:v>
                </c:pt>
                <c:pt idx="132">
                  <c:v>9.4931796896518816E-2</c:v>
                </c:pt>
                <c:pt idx="133">
                  <c:v>0.79124697536197119</c:v>
                </c:pt>
                <c:pt idx="134">
                  <c:v>1.4543148542175273</c:v>
                </c:pt>
                <c:pt idx="135">
                  <c:v>0.87262287308504571</c:v>
                </c:pt>
                <c:pt idx="136">
                  <c:v>0.28494045579605992</c:v>
                </c:pt>
                <c:pt idx="137">
                  <c:v>0.40004723314183066</c:v>
                </c:pt>
                <c:pt idx="138">
                  <c:v>5.7484862085581609E-2</c:v>
                </c:pt>
                <c:pt idx="139">
                  <c:v>0.4016491470474175</c:v>
                </c:pt>
                <c:pt idx="140">
                  <c:v>0.46739563214229968</c:v>
                </c:pt>
                <c:pt idx="141">
                  <c:v>0.69950077825025303</c:v>
                </c:pt>
                <c:pt idx="142">
                  <c:v>0.71982754923771008</c:v>
                </c:pt>
                <c:pt idx="143">
                  <c:v>0.706920233553193</c:v>
                </c:pt>
                <c:pt idx="144">
                  <c:v>0.89575881222775322</c:v>
                </c:pt>
                <c:pt idx="145">
                  <c:v>7.8043135477029443E-2</c:v>
                </c:pt>
                <c:pt idx="146">
                  <c:v>0.77978312429595686</c:v>
                </c:pt>
                <c:pt idx="147">
                  <c:v>0.94567880309888219</c:v>
                </c:pt>
                <c:pt idx="148">
                  <c:v>0.70080071004931577</c:v>
                </c:pt>
                <c:pt idx="149">
                  <c:v>0.27472127912843297</c:v>
                </c:pt>
                <c:pt idx="150">
                  <c:v>0.49375792859262202</c:v>
                </c:pt>
                <c:pt idx="151">
                  <c:v>0.79060814356664866</c:v>
                </c:pt>
                <c:pt idx="152">
                  <c:v>0.96611212698584015</c:v>
                </c:pt>
                <c:pt idx="153">
                  <c:v>0.79609397803545745</c:v>
                </c:pt>
                <c:pt idx="154">
                  <c:v>0.76425927830213836</c:v>
                </c:pt>
                <c:pt idx="155">
                  <c:v>0.99153092733041981</c:v>
                </c:pt>
                <c:pt idx="156">
                  <c:v>1.2599391506931794</c:v>
                </c:pt>
                <c:pt idx="157">
                  <c:v>1.2188923609189928</c:v>
                </c:pt>
                <c:pt idx="158">
                  <c:v>1.1007321846496891</c:v>
                </c:pt>
                <c:pt idx="159">
                  <c:v>1.2098388180354638</c:v>
                </c:pt>
                <c:pt idx="160">
                  <c:v>1.2636711619893728</c:v>
                </c:pt>
                <c:pt idx="161">
                  <c:v>1.273712205562288</c:v>
                </c:pt>
                <c:pt idx="162">
                  <c:v>1.2717415502946441</c:v>
                </c:pt>
                <c:pt idx="163">
                  <c:v>1.1914683353896312</c:v>
                </c:pt>
                <c:pt idx="164">
                  <c:v>1.220354044071247</c:v>
                </c:pt>
                <c:pt idx="165">
                  <c:v>1.1709812055280913</c:v>
                </c:pt>
                <c:pt idx="166">
                  <c:v>1.1211932843646613</c:v>
                </c:pt>
                <c:pt idx="167">
                  <c:v>1.0821849156128902</c:v>
                </c:pt>
                <c:pt idx="168">
                  <c:v>0.80224718040383014</c:v>
                </c:pt>
                <c:pt idx="169">
                  <c:v>0.62978717164580633</c:v>
                </c:pt>
                <c:pt idx="170">
                  <c:v>0.74962364874967669</c:v>
                </c:pt>
                <c:pt idx="171">
                  <c:v>0.57479008080563587</c:v>
                </c:pt>
                <c:pt idx="172">
                  <c:v>9.5934420533977674E-2</c:v>
                </c:pt>
                <c:pt idx="173">
                  <c:v>0.30013013833337326</c:v>
                </c:pt>
                <c:pt idx="174">
                  <c:v>0.33729763527964085</c:v>
                </c:pt>
                <c:pt idx="175">
                  <c:v>0.47057517324025044</c:v>
                </c:pt>
                <c:pt idx="176">
                  <c:v>0.73138993818071718</c:v>
                </c:pt>
                <c:pt idx="177">
                  <c:v>0.76970378973773468</c:v>
                </c:pt>
                <c:pt idx="178">
                  <c:v>2.825819903955697</c:v>
                </c:pt>
                <c:pt idx="179">
                  <c:v>3.4309007897833941</c:v>
                </c:pt>
                <c:pt idx="180">
                  <c:v>3.3422701438382796</c:v>
                </c:pt>
                <c:pt idx="181">
                  <c:v>1.7825367644712937</c:v>
                </c:pt>
                <c:pt idx="182">
                  <c:v>3.3985003609005875</c:v>
                </c:pt>
                <c:pt idx="183">
                  <c:v>3.3090689871158112</c:v>
                </c:pt>
                <c:pt idx="184">
                  <c:v>3.079803800227968</c:v>
                </c:pt>
                <c:pt idx="185">
                  <c:v>2.6592902442144464</c:v>
                </c:pt>
                <c:pt idx="186">
                  <c:v>2.1315881003137171</c:v>
                </c:pt>
                <c:pt idx="187">
                  <c:v>2.3930217090094659</c:v>
                </c:pt>
                <c:pt idx="188">
                  <c:v>3.7958137421486042</c:v>
                </c:pt>
                <c:pt idx="189">
                  <c:v>4.5709321367567783</c:v>
                </c:pt>
                <c:pt idx="190">
                  <c:v>4.4396195581791167</c:v>
                </c:pt>
                <c:pt idx="191">
                  <c:v>4.3517730445876506</c:v>
                </c:pt>
                <c:pt idx="192">
                  <c:v>4.3242313953771507</c:v>
                </c:pt>
                <c:pt idx="193">
                  <c:v>4.5717539516178141</c:v>
                </c:pt>
                <c:pt idx="194">
                  <c:v>5.2451374415512904</c:v>
                </c:pt>
                <c:pt idx="195">
                  <c:v>5.3423426058527381</c:v>
                </c:pt>
                <c:pt idx="196">
                  <c:v>4.6737113095722682</c:v>
                </c:pt>
                <c:pt idx="197">
                  <c:v>5.2571201969166692</c:v>
                </c:pt>
                <c:pt idx="198">
                  <c:v>4.33482888524044</c:v>
                </c:pt>
                <c:pt idx="199">
                  <c:v>4.3855971194456407</c:v>
                </c:pt>
                <c:pt idx="200">
                  <c:v>4.6043243232421025</c:v>
                </c:pt>
                <c:pt idx="201">
                  <c:v>4.8793359606499696</c:v>
                </c:pt>
                <c:pt idx="202">
                  <c:v>4.5397743531621852</c:v>
                </c:pt>
                <c:pt idx="203">
                  <c:v>3.7350682937803832</c:v>
                </c:pt>
                <c:pt idx="204">
                  <c:v>4.217934929738318</c:v>
                </c:pt>
                <c:pt idx="205">
                  <c:v>3.2188245927759334</c:v>
                </c:pt>
                <c:pt idx="206">
                  <c:v>2.1259136714142421</c:v>
                </c:pt>
                <c:pt idx="207">
                  <c:v>2.4593185211251454</c:v>
                </c:pt>
                <c:pt idx="208">
                  <c:v>2.7337626086367872</c:v>
                </c:pt>
                <c:pt idx="209">
                  <c:v>2.6967108059447487</c:v>
                </c:pt>
                <c:pt idx="210">
                  <c:v>2.9889298070542316</c:v>
                </c:pt>
                <c:pt idx="211">
                  <c:v>2.8972355813726236</c:v>
                </c:pt>
                <c:pt idx="212">
                  <c:v>3.6844984278755883</c:v>
                </c:pt>
                <c:pt idx="213">
                  <c:v>4.1502992146215698</c:v>
                </c:pt>
                <c:pt idx="214">
                  <c:v>4.4845072449274301</c:v>
                </c:pt>
                <c:pt idx="215">
                  <c:v>3.573542629882037</c:v>
                </c:pt>
                <c:pt idx="216">
                  <c:v>2.49038396479764</c:v>
                </c:pt>
                <c:pt idx="217">
                  <c:v>1.6391284356325229</c:v>
                </c:pt>
                <c:pt idx="218">
                  <c:v>1.8081194587465161</c:v>
                </c:pt>
                <c:pt idx="219">
                  <c:v>1.9018729938418237</c:v>
                </c:pt>
                <c:pt idx="220">
                  <c:v>0.87019028947479693</c:v>
                </c:pt>
                <c:pt idx="221">
                  <c:v>1.5362114255619355</c:v>
                </c:pt>
                <c:pt idx="222">
                  <c:v>2.3659743697333173</c:v>
                </c:pt>
                <c:pt idx="223">
                  <c:v>0.63175990985259423</c:v>
                </c:pt>
                <c:pt idx="224">
                  <c:v>0.4673511980890922</c:v>
                </c:pt>
                <c:pt idx="225">
                  <c:v>0.62393650927667921</c:v>
                </c:pt>
                <c:pt idx="226">
                  <c:v>1.1753062408500052</c:v>
                </c:pt>
                <c:pt idx="227">
                  <c:v>1.6783461217107585</c:v>
                </c:pt>
                <c:pt idx="228">
                  <c:v>3.1023535817507257</c:v>
                </c:pt>
                <c:pt idx="229">
                  <c:v>3.2791689278217704</c:v>
                </c:pt>
                <c:pt idx="230">
                  <c:v>2.6654428632812746</c:v>
                </c:pt>
                <c:pt idx="231">
                  <c:v>3.0440839467352778</c:v>
                </c:pt>
                <c:pt idx="232">
                  <c:v>2.2480230231548703</c:v>
                </c:pt>
                <c:pt idx="233">
                  <c:v>2.6373126510040596</c:v>
                </c:pt>
                <c:pt idx="234">
                  <c:v>2.7372144109665553</c:v>
                </c:pt>
                <c:pt idx="235">
                  <c:v>2.6284242460864462</c:v>
                </c:pt>
                <c:pt idx="236">
                  <c:v>2.7153242050819961</c:v>
                </c:pt>
                <c:pt idx="237">
                  <c:v>3.2010435329806768</c:v>
                </c:pt>
                <c:pt idx="238">
                  <c:v>2.6448868407087103</c:v>
                </c:pt>
                <c:pt idx="239">
                  <c:v>2.6832368873138517</c:v>
                </c:pt>
                <c:pt idx="240">
                  <c:v>2.4179053167803706</c:v>
                </c:pt>
                <c:pt idx="241">
                  <c:v>2.4995658656923823</c:v>
                </c:pt>
                <c:pt idx="242">
                  <c:v>2.6917991722195942</c:v>
                </c:pt>
                <c:pt idx="243">
                  <c:v>3.5179622620786084</c:v>
                </c:pt>
                <c:pt idx="244">
                  <c:v>3.8890600648354883</c:v>
                </c:pt>
                <c:pt idx="245">
                  <c:v>3.5647065325779828</c:v>
                </c:pt>
                <c:pt idx="246">
                  <c:v>0.2760140022096052</c:v>
                </c:pt>
                <c:pt idx="247">
                  <c:v>3.7088641474410857</c:v>
                </c:pt>
                <c:pt idx="248">
                  <c:v>5.494799224364022</c:v>
                </c:pt>
                <c:pt idx="249">
                  <c:v>2.8477930859907392</c:v>
                </c:pt>
                <c:pt idx="250">
                  <c:v>3.6115285773554548</c:v>
                </c:pt>
                <c:pt idx="251">
                  <c:v>3.6409093957803318</c:v>
                </c:pt>
                <c:pt idx="252">
                  <c:v>3.5365273973313265</c:v>
                </c:pt>
                <c:pt idx="253">
                  <c:v>3.3038679864895824</c:v>
                </c:pt>
                <c:pt idx="254">
                  <c:v>3.4334481213284773</c:v>
                </c:pt>
                <c:pt idx="255">
                  <c:v>3.16708727261548</c:v>
                </c:pt>
                <c:pt idx="256">
                  <c:v>3.3436354058824413</c:v>
                </c:pt>
                <c:pt idx="257">
                  <c:v>1.8543889723095379</c:v>
                </c:pt>
                <c:pt idx="258">
                  <c:v>2.6235094112408923</c:v>
                </c:pt>
                <c:pt idx="259">
                  <c:v>3.2645478281864801</c:v>
                </c:pt>
                <c:pt idx="260">
                  <c:v>3.0128265550479507</c:v>
                </c:pt>
                <c:pt idx="261">
                  <c:v>1.8231724947394108</c:v>
                </c:pt>
                <c:pt idx="262">
                  <c:v>1.1799099004959765</c:v>
                </c:pt>
                <c:pt idx="263">
                  <c:v>0.82175877100182471</c:v>
                </c:pt>
                <c:pt idx="264">
                  <c:v>0.86979424093706526</c:v>
                </c:pt>
                <c:pt idx="265">
                  <c:v>0.80876724129194599</c:v>
                </c:pt>
                <c:pt idx="266">
                  <c:v>0.92742198268960307</c:v>
                </c:pt>
                <c:pt idx="267">
                  <c:v>1.5970935813201674</c:v>
                </c:pt>
                <c:pt idx="268">
                  <c:v>3.2708290858316751</c:v>
                </c:pt>
                <c:pt idx="269">
                  <c:v>3.8941521265002992</c:v>
                </c:pt>
                <c:pt idx="270">
                  <c:v>2.9293449301231504</c:v>
                </c:pt>
                <c:pt idx="271">
                  <c:v>1.9790591236390327</c:v>
                </c:pt>
                <c:pt idx="272">
                  <c:v>2.0437040843338097</c:v>
                </c:pt>
                <c:pt idx="273">
                  <c:v>3.0410104312048754</c:v>
                </c:pt>
                <c:pt idx="274">
                  <c:v>2.3123332698082915</c:v>
                </c:pt>
                <c:pt idx="275">
                  <c:v>2.0602535494185594</c:v>
                </c:pt>
                <c:pt idx="276">
                  <c:v>2.2194659655760227</c:v>
                </c:pt>
                <c:pt idx="277">
                  <c:v>2.0399489663928039</c:v>
                </c:pt>
                <c:pt idx="278">
                  <c:v>1.8464426760984223</c:v>
                </c:pt>
                <c:pt idx="279">
                  <c:v>1.6240177926556818</c:v>
                </c:pt>
                <c:pt idx="280">
                  <c:v>1.5375258484561358</c:v>
                </c:pt>
                <c:pt idx="281">
                  <c:v>1.3037712806591844</c:v>
                </c:pt>
                <c:pt idx="282">
                  <c:v>1.363643392412039</c:v>
                </c:pt>
                <c:pt idx="283">
                  <c:v>2.3917049882403507</c:v>
                </c:pt>
                <c:pt idx="284">
                  <c:v>3.4455867007249972</c:v>
                </c:pt>
                <c:pt idx="285">
                  <c:v>2.6455316694780571</c:v>
                </c:pt>
                <c:pt idx="286">
                  <c:v>2.2007886523908908</c:v>
                </c:pt>
                <c:pt idx="287">
                  <c:v>3.4437673624076739</c:v>
                </c:pt>
                <c:pt idx="288">
                  <c:v>1.715376894464091</c:v>
                </c:pt>
                <c:pt idx="289">
                  <c:v>1.5547344718956704</c:v>
                </c:pt>
                <c:pt idx="290">
                  <c:v>2.5583200676783715</c:v>
                </c:pt>
                <c:pt idx="291">
                  <c:v>2.714928919716789</c:v>
                </c:pt>
                <c:pt idx="292">
                  <c:v>1.9324104076423056</c:v>
                </c:pt>
                <c:pt idx="293">
                  <c:v>2.2139817586781154</c:v>
                </c:pt>
                <c:pt idx="294">
                  <c:v>2.6705036000399875</c:v>
                </c:pt>
                <c:pt idx="295">
                  <c:v>2.2991764826286665</c:v>
                </c:pt>
                <c:pt idx="296">
                  <c:v>2.0932219554834024</c:v>
                </c:pt>
                <c:pt idx="297">
                  <c:v>3.012236845444014</c:v>
                </c:pt>
                <c:pt idx="298">
                  <c:v>2.9139485618249301</c:v>
                </c:pt>
                <c:pt idx="299">
                  <c:v>3.4121338702940296</c:v>
                </c:pt>
                <c:pt idx="300">
                  <c:v>2.6716517772498447</c:v>
                </c:pt>
                <c:pt idx="301">
                  <c:v>3.4503048019311167</c:v>
                </c:pt>
                <c:pt idx="302">
                  <c:v>2.8220315631144635</c:v>
                </c:pt>
                <c:pt idx="303">
                  <c:v>2.9710334260248148</c:v>
                </c:pt>
                <c:pt idx="304">
                  <c:v>2.9330509574933274</c:v>
                </c:pt>
                <c:pt idx="305">
                  <c:v>2.7002311634096201</c:v>
                </c:pt>
                <c:pt idx="306">
                  <c:v>2.9281624184949004</c:v>
                </c:pt>
                <c:pt idx="307">
                  <c:v>2.5394055046189057</c:v>
                </c:pt>
                <c:pt idx="308">
                  <c:v>3.3598125542191055</c:v>
                </c:pt>
                <c:pt idx="309">
                  <c:v>3.1804937719160513</c:v>
                </c:pt>
                <c:pt idx="310">
                  <c:v>3.1052356559275385</c:v>
                </c:pt>
                <c:pt idx="311">
                  <c:v>1.1061444843217467</c:v>
                </c:pt>
                <c:pt idx="312">
                  <c:v>1.5351912823550877</c:v>
                </c:pt>
                <c:pt idx="313">
                  <c:v>2.6368865586269119</c:v>
                </c:pt>
                <c:pt idx="314">
                  <c:v>4.8931981002163827</c:v>
                </c:pt>
                <c:pt idx="315">
                  <c:v>2.974696305625347</c:v>
                </c:pt>
                <c:pt idx="316">
                  <c:v>2.6050012906603084</c:v>
                </c:pt>
                <c:pt idx="317">
                  <c:v>3.0608416235173683</c:v>
                </c:pt>
                <c:pt idx="318">
                  <c:v>3.2028467337379922</c:v>
                </c:pt>
                <c:pt idx="319">
                  <c:v>4.1100336840000402</c:v>
                </c:pt>
                <c:pt idx="320">
                  <c:v>2.6540363834758787</c:v>
                </c:pt>
                <c:pt idx="321">
                  <c:v>1.4822563239214928</c:v>
                </c:pt>
                <c:pt idx="322">
                  <c:v>1.9885971170677599</c:v>
                </c:pt>
                <c:pt idx="323">
                  <c:v>3.0651080569261375</c:v>
                </c:pt>
                <c:pt idx="324">
                  <c:v>4.4154286394861044</c:v>
                </c:pt>
                <c:pt idx="325">
                  <c:v>1.7793700206717933</c:v>
                </c:pt>
                <c:pt idx="326">
                  <c:v>1.5596879624950912</c:v>
                </c:pt>
                <c:pt idx="327">
                  <c:v>2.1179570382590178</c:v>
                </c:pt>
                <c:pt idx="328">
                  <c:v>2.0377219525277854</c:v>
                </c:pt>
                <c:pt idx="329">
                  <c:v>2.1119353078936527</c:v>
                </c:pt>
                <c:pt idx="330">
                  <c:v>1.9193452384974941</c:v>
                </c:pt>
                <c:pt idx="331">
                  <c:v>2.0104726552952368</c:v>
                </c:pt>
                <c:pt idx="332">
                  <c:v>1.9398088088039607</c:v>
                </c:pt>
                <c:pt idx="333">
                  <c:v>1.9765430392350001</c:v>
                </c:pt>
                <c:pt idx="334">
                  <c:v>1.9600046385617673</c:v>
                </c:pt>
                <c:pt idx="335">
                  <c:v>1.8717159174297191</c:v>
                </c:pt>
                <c:pt idx="336">
                  <c:v>1.7752833043226526</c:v>
                </c:pt>
                <c:pt idx="337">
                  <c:v>1.9701151167267543</c:v>
                </c:pt>
                <c:pt idx="338">
                  <c:v>1.6300341888509311</c:v>
                </c:pt>
                <c:pt idx="339">
                  <c:v>1.4579410466077338</c:v>
                </c:pt>
                <c:pt idx="340">
                  <c:v>1.49211379497931</c:v>
                </c:pt>
                <c:pt idx="341">
                  <c:v>1.2733388849040277</c:v>
                </c:pt>
                <c:pt idx="342">
                  <c:v>1.3612867929624728</c:v>
                </c:pt>
                <c:pt idx="343">
                  <c:v>1.361789688880306</c:v>
                </c:pt>
                <c:pt idx="344">
                  <c:v>1.3074428488609524</c:v>
                </c:pt>
                <c:pt idx="345">
                  <c:v>1.1562480371318227</c:v>
                </c:pt>
                <c:pt idx="346">
                  <c:v>1.0777556754143336</c:v>
                </c:pt>
                <c:pt idx="347">
                  <c:v>1.2080277713745182</c:v>
                </c:pt>
                <c:pt idx="348">
                  <c:v>1.1120321993657529</c:v>
                </c:pt>
                <c:pt idx="349">
                  <c:v>1.2008339120988656</c:v>
                </c:pt>
                <c:pt idx="350">
                  <c:v>1.2479245333714</c:v>
                </c:pt>
                <c:pt idx="351">
                  <c:v>1.3009773835207032</c:v>
                </c:pt>
                <c:pt idx="352">
                  <c:v>1.2515148696781899</c:v>
                </c:pt>
                <c:pt idx="353">
                  <c:v>1.1303440313908131</c:v>
                </c:pt>
                <c:pt idx="354">
                  <c:v>1.1102000397945815</c:v>
                </c:pt>
                <c:pt idx="355">
                  <c:v>1.0321494080093534</c:v>
                </c:pt>
                <c:pt idx="356">
                  <c:v>1.0729184565715726</c:v>
                </c:pt>
                <c:pt idx="357">
                  <c:v>1.0623121198297119</c:v>
                </c:pt>
                <c:pt idx="358">
                  <c:v>1.2246675204453021</c:v>
                </c:pt>
                <c:pt idx="359">
                  <c:v>1.3024203756491841</c:v>
                </c:pt>
                <c:pt idx="360">
                  <c:v>1.3354635463852904</c:v>
                </c:pt>
                <c:pt idx="361">
                  <c:v>1.3723545065748262</c:v>
                </c:pt>
                <c:pt idx="362">
                  <c:v>1.328220666913384</c:v>
                </c:pt>
                <c:pt idx="363">
                  <c:v>1.3879580464741696</c:v>
                </c:pt>
                <c:pt idx="364">
                  <c:v>1.3661332099555035</c:v>
                </c:pt>
                <c:pt idx="365">
                  <c:v>1.3728143668050614</c:v>
                </c:pt>
                <c:pt idx="366">
                  <c:v>1.3332566335560923</c:v>
                </c:pt>
                <c:pt idx="367">
                  <c:v>1.4328060516078152</c:v>
                </c:pt>
                <c:pt idx="368">
                  <c:v>1.4528771626900572</c:v>
                </c:pt>
                <c:pt idx="369">
                  <c:v>1.5701632677395729</c:v>
                </c:pt>
                <c:pt idx="370">
                  <c:v>1.4791698076980164</c:v>
                </c:pt>
                <c:pt idx="371">
                  <c:v>1.4740590477276867</c:v>
                </c:pt>
                <c:pt idx="372">
                  <c:v>1.4415137181886974</c:v>
                </c:pt>
                <c:pt idx="373">
                  <c:v>1.4941834198351873</c:v>
                </c:pt>
                <c:pt idx="374">
                  <c:v>1.4549320930320668</c:v>
                </c:pt>
                <c:pt idx="375">
                  <c:v>1.4166112780271372</c:v>
                </c:pt>
                <c:pt idx="376">
                  <c:v>1.4519911548102646</c:v>
                </c:pt>
                <c:pt idx="377">
                  <c:v>1.4846746365024186</c:v>
                </c:pt>
                <c:pt idx="378">
                  <c:v>1.4689837055270818</c:v>
                </c:pt>
                <c:pt idx="379">
                  <c:v>1.4495164704376915</c:v>
                </c:pt>
                <c:pt idx="380">
                  <c:v>1.4645653604061182</c:v>
                </c:pt>
                <c:pt idx="381">
                  <c:v>1.4271825943204515</c:v>
                </c:pt>
                <c:pt idx="382">
                  <c:v>1.447129744632389</c:v>
                </c:pt>
                <c:pt idx="383">
                  <c:v>1.4388795047271097</c:v>
                </c:pt>
                <c:pt idx="384">
                  <c:v>1.4380653962468781</c:v>
                </c:pt>
                <c:pt idx="385">
                  <c:v>1.3550391681244536</c:v>
                </c:pt>
                <c:pt idx="386">
                  <c:v>1.3549088860523457</c:v>
                </c:pt>
                <c:pt idx="387">
                  <c:v>1.3999336993424623</c:v>
                </c:pt>
                <c:pt idx="388">
                  <c:v>1.3690696885923923</c:v>
                </c:pt>
                <c:pt idx="389">
                  <c:v>1.5642108666909362</c:v>
                </c:pt>
                <c:pt idx="390">
                  <c:v>1.4602926154992135</c:v>
                </c:pt>
                <c:pt idx="391">
                  <c:v>1.4711249954769583</c:v>
                </c:pt>
                <c:pt idx="392">
                  <c:v>1.5072207746073671</c:v>
                </c:pt>
                <c:pt idx="393">
                  <c:v>1.6886521368958622</c:v>
                </c:pt>
                <c:pt idx="394">
                  <c:v>1.6010871922912153</c:v>
                </c:pt>
                <c:pt idx="395">
                  <c:v>1.5096911117349785</c:v>
                </c:pt>
                <c:pt idx="396">
                  <c:v>1.5229022965342609</c:v>
                </c:pt>
                <c:pt idx="397">
                  <c:v>1.5560635095315252</c:v>
                </c:pt>
                <c:pt idx="398">
                  <c:v>1.4762968371473355</c:v>
                </c:pt>
                <c:pt idx="399">
                  <c:v>1.4851453579775407</c:v>
                </c:pt>
                <c:pt idx="400">
                  <c:v>1.4909935408941664</c:v>
                </c:pt>
                <c:pt idx="401">
                  <c:v>1.5224918780642975</c:v>
                </c:pt>
                <c:pt idx="402">
                  <c:v>1.545816893839923</c:v>
                </c:pt>
                <c:pt idx="403">
                  <c:v>1.7168603532563083</c:v>
                </c:pt>
                <c:pt idx="404">
                  <c:v>1.650546845374911</c:v>
                </c:pt>
                <c:pt idx="405">
                  <c:v>1.5481029787780858</c:v>
                </c:pt>
                <c:pt idx="406">
                  <c:v>1.5007309415666634</c:v>
                </c:pt>
                <c:pt idx="407">
                  <c:v>1.6525033558224229</c:v>
                </c:pt>
                <c:pt idx="408">
                  <c:v>1.6777548713498742</c:v>
                </c:pt>
                <c:pt idx="409">
                  <c:v>1.4365772442476898</c:v>
                </c:pt>
                <c:pt idx="410">
                  <c:v>1.4441352180956677</c:v>
                </c:pt>
                <c:pt idx="411">
                  <c:v>1.1419154157174056</c:v>
                </c:pt>
                <c:pt idx="412">
                  <c:v>1.4433717770639323</c:v>
                </c:pt>
                <c:pt idx="413">
                  <c:v>1.7514753442218474</c:v>
                </c:pt>
                <c:pt idx="414">
                  <c:v>2.0058514398653751</c:v>
                </c:pt>
                <c:pt idx="415">
                  <c:v>2.5214108211599</c:v>
                </c:pt>
                <c:pt idx="416">
                  <c:v>3.7581559570164096</c:v>
                </c:pt>
                <c:pt idx="417">
                  <c:v>4.0566588664624579</c:v>
                </c:pt>
                <c:pt idx="418">
                  <c:v>1.4270178969840694</c:v>
                </c:pt>
                <c:pt idx="419">
                  <c:v>2.5817121180082512</c:v>
                </c:pt>
                <c:pt idx="420">
                  <c:v>2.5852904452390848</c:v>
                </c:pt>
                <c:pt idx="421">
                  <c:v>2.3989005054159724</c:v>
                </c:pt>
                <c:pt idx="422">
                  <c:v>2.8066395440531111</c:v>
                </c:pt>
                <c:pt idx="423">
                  <c:v>3.2137306902365403</c:v>
                </c:pt>
                <c:pt idx="424">
                  <c:v>3.6908921727873132</c:v>
                </c:pt>
                <c:pt idx="425">
                  <c:v>3.9164615070192941</c:v>
                </c:pt>
                <c:pt idx="426">
                  <c:v>3.600961526590666</c:v>
                </c:pt>
                <c:pt idx="427">
                  <c:v>1.2114457196034212</c:v>
                </c:pt>
                <c:pt idx="428">
                  <c:v>3.0595479714775022</c:v>
                </c:pt>
                <c:pt idx="429">
                  <c:v>3.0084916315000836</c:v>
                </c:pt>
                <c:pt idx="430">
                  <c:v>2.0708453579667943</c:v>
                </c:pt>
                <c:pt idx="431">
                  <c:v>1.9416686967425232</c:v>
                </c:pt>
                <c:pt idx="432">
                  <c:v>1.7509049626434106</c:v>
                </c:pt>
                <c:pt idx="433">
                  <c:v>2.0483786842571243</c:v>
                </c:pt>
                <c:pt idx="434">
                  <c:v>2.0631371964059739</c:v>
                </c:pt>
                <c:pt idx="435">
                  <c:v>2.8394476776415623</c:v>
                </c:pt>
                <c:pt idx="436">
                  <c:v>1.1274276612099776</c:v>
                </c:pt>
                <c:pt idx="437">
                  <c:v>1.3387623080339437</c:v>
                </c:pt>
                <c:pt idx="438">
                  <c:v>1.6523163043558977</c:v>
                </c:pt>
                <c:pt idx="439">
                  <c:v>2.1285995053674442</c:v>
                </c:pt>
                <c:pt idx="440">
                  <c:v>2.6245142886466546</c:v>
                </c:pt>
                <c:pt idx="441">
                  <c:v>3.2348145787490816</c:v>
                </c:pt>
                <c:pt idx="442">
                  <c:v>3.4275252930854974</c:v>
                </c:pt>
                <c:pt idx="443">
                  <c:v>3.0643359431510069</c:v>
                </c:pt>
                <c:pt idx="444">
                  <c:v>3.3262099595904662</c:v>
                </c:pt>
                <c:pt idx="445">
                  <c:v>3.565553066025561</c:v>
                </c:pt>
                <c:pt idx="446">
                  <c:v>3.7407898958210617</c:v>
                </c:pt>
                <c:pt idx="447">
                  <c:v>2.9935364605530612</c:v>
                </c:pt>
                <c:pt idx="448">
                  <c:v>2.8225027407498002</c:v>
                </c:pt>
                <c:pt idx="449">
                  <c:v>3.1483029728407006</c:v>
                </c:pt>
                <c:pt idx="450">
                  <c:v>2.1699405808195023</c:v>
                </c:pt>
                <c:pt idx="451">
                  <c:v>3.3250812260745786</c:v>
                </c:pt>
                <c:pt idx="452">
                  <c:v>3.8819190627708706</c:v>
                </c:pt>
                <c:pt idx="453">
                  <c:v>1.536521944463868</c:v>
                </c:pt>
                <c:pt idx="454">
                  <c:v>1.1869313595924171</c:v>
                </c:pt>
                <c:pt idx="455">
                  <c:v>1.3645447492259613</c:v>
                </c:pt>
                <c:pt idx="456">
                  <c:v>1.1839053897554033</c:v>
                </c:pt>
                <c:pt idx="457">
                  <c:v>1.9347751886594686</c:v>
                </c:pt>
                <c:pt idx="458">
                  <c:v>3.1302287305342049</c:v>
                </c:pt>
                <c:pt idx="459">
                  <c:v>3.8984962373259053</c:v>
                </c:pt>
                <c:pt idx="460">
                  <c:v>3.4511643152467202</c:v>
                </c:pt>
                <c:pt idx="461">
                  <c:v>4.0180482178655987</c:v>
                </c:pt>
                <c:pt idx="462">
                  <c:v>4.6584559749219849</c:v>
                </c:pt>
                <c:pt idx="463">
                  <c:v>3.4935487456973489</c:v>
                </c:pt>
                <c:pt idx="464">
                  <c:v>1.977100054010738</c:v>
                </c:pt>
                <c:pt idx="465">
                  <c:v>1.6153141537429174</c:v>
                </c:pt>
                <c:pt idx="466">
                  <c:v>0.9610746598150739</c:v>
                </c:pt>
                <c:pt idx="467">
                  <c:v>1.4153323564779785</c:v>
                </c:pt>
                <c:pt idx="468">
                  <c:v>1.8023331102018574</c:v>
                </c:pt>
                <c:pt idx="469">
                  <c:v>4.4145075215115934</c:v>
                </c:pt>
                <c:pt idx="470">
                  <c:v>1.6741629095408641</c:v>
                </c:pt>
                <c:pt idx="471">
                  <c:v>0.90880610379887694</c:v>
                </c:pt>
                <c:pt idx="472">
                  <c:v>1.0173057469260374</c:v>
                </c:pt>
                <c:pt idx="473">
                  <c:v>1.1828324227237492</c:v>
                </c:pt>
                <c:pt idx="474">
                  <c:v>0.7564565525738528</c:v>
                </c:pt>
                <c:pt idx="475">
                  <c:v>0.47081528982420018</c:v>
                </c:pt>
                <c:pt idx="476">
                  <c:v>0.56101309500671703</c:v>
                </c:pt>
                <c:pt idx="477">
                  <c:v>0.68461458576278034</c:v>
                </c:pt>
                <c:pt idx="478">
                  <c:v>0.72886165679379278</c:v>
                </c:pt>
                <c:pt idx="479">
                  <c:v>0.76225499253017226</c:v>
                </c:pt>
                <c:pt idx="480">
                  <c:v>0.95432309990823727</c:v>
                </c:pt>
                <c:pt idx="481">
                  <c:v>1.6277397287066138</c:v>
                </c:pt>
                <c:pt idx="482">
                  <c:v>2.2944752074297057</c:v>
                </c:pt>
                <c:pt idx="483">
                  <c:v>2.7988918579473299</c:v>
                </c:pt>
                <c:pt idx="484">
                  <c:v>2.8003667934312078</c:v>
                </c:pt>
                <c:pt idx="485">
                  <c:v>1.2366066151752624</c:v>
                </c:pt>
                <c:pt idx="486">
                  <c:v>1.6203810819537916</c:v>
                </c:pt>
                <c:pt idx="487">
                  <c:v>1.4616043121742894</c:v>
                </c:pt>
                <c:pt idx="488">
                  <c:v>1.659206625287593</c:v>
                </c:pt>
              </c:numCache>
            </c:numRef>
          </c:xVal>
          <c:yVal>
            <c:numRef>
              <c:f>'095'!$P$14:$P$4269</c:f>
              <c:numCache>
                <c:formatCode>0.0</c:formatCode>
                <c:ptCount val="4256"/>
                <c:pt idx="0">
                  <c:v>10.128836512473557</c:v>
                </c:pt>
                <c:pt idx="1">
                  <c:v>9.563081584858967</c:v>
                </c:pt>
                <c:pt idx="2">
                  <c:v>8.130840219500481</c:v>
                </c:pt>
                <c:pt idx="3">
                  <c:v>7.1369792270633283</c:v>
                </c:pt>
                <c:pt idx="4">
                  <c:v>6.7351882726029464</c:v>
                </c:pt>
                <c:pt idx="5">
                  <c:v>6.5640725080638491</c:v>
                </c:pt>
                <c:pt idx="6">
                  <c:v>6.3972170823029062</c:v>
                </c:pt>
                <c:pt idx="7">
                  <c:v>5.9666816930879012</c:v>
                </c:pt>
                <c:pt idx="8">
                  <c:v>5.7611323834727912</c:v>
                </c:pt>
                <c:pt idx="9">
                  <c:v>5.7511060942413073</c:v>
                </c:pt>
                <c:pt idx="10">
                  <c:v>6.0016886597417392</c:v>
                </c:pt>
                <c:pt idx="11">
                  <c:v>5.6897071770933394</c:v>
                </c:pt>
                <c:pt idx="12">
                  <c:v>5.8376218706040639</c:v>
                </c:pt>
                <c:pt idx="13">
                  <c:v>5.689929763820416</c:v>
                </c:pt>
                <c:pt idx="14">
                  <c:v>5.6895105662177876</c:v>
                </c:pt>
                <c:pt idx="15">
                  <c:v>5.8497102383284112</c:v>
                </c:pt>
                <c:pt idx="16">
                  <c:v>6.0782809628564811</c:v>
                </c:pt>
                <c:pt idx="17">
                  <c:v>6.5668187577867627</c:v>
                </c:pt>
                <c:pt idx="18">
                  <c:v>6.1930191603877649</c:v>
                </c:pt>
                <c:pt idx="19">
                  <c:v>5.6427824777391793</c:v>
                </c:pt>
                <c:pt idx="20">
                  <c:v>5.6331239781185891</c:v>
                </c:pt>
                <c:pt idx="21">
                  <c:v>6.1457955778859032</c:v>
                </c:pt>
                <c:pt idx="22">
                  <c:v>5.922075568473959</c:v>
                </c:pt>
                <c:pt idx="23">
                  <c:v>5.4247171254170272</c:v>
                </c:pt>
                <c:pt idx="24">
                  <c:v>4.9877480255674644</c:v>
                </c:pt>
                <c:pt idx="25">
                  <c:v>6.0670468576749004</c:v>
                </c:pt>
                <c:pt idx="26">
                  <c:v>5.84724482957043</c:v>
                </c:pt>
                <c:pt idx="27">
                  <c:v>4.3628353717018662</c:v>
                </c:pt>
                <c:pt idx="28">
                  <c:v>3.1715525254548163</c:v>
                </c:pt>
                <c:pt idx="29">
                  <c:v>3.8834171080459381</c:v>
                </c:pt>
                <c:pt idx="30">
                  <c:v>5.0281870625840179</c:v>
                </c:pt>
                <c:pt idx="31">
                  <c:v>3.0589696575971606</c:v>
                </c:pt>
                <c:pt idx="32">
                  <c:v>7.2534281245254046</c:v>
                </c:pt>
                <c:pt idx="33">
                  <c:v>6.8517654181887027</c:v>
                </c:pt>
                <c:pt idx="34">
                  <c:v>5.9675873636223997</c:v>
                </c:pt>
                <c:pt idx="35">
                  <c:v>6.6712905808880336</c:v>
                </c:pt>
                <c:pt idx="36">
                  <c:v>5.9368153036065081</c:v>
                </c:pt>
                <c:pt idx="37">
                  <c:v>5.3790934931937313</c:v>
                </c:pt>
                <c:pt idx="38">
                  <c:v>4.52431013509183</c:v>
                </c:pt>
                <c:pt idx="39">
                  <c:v>3.6907516307487671</c:v>
                </c:pt>
                <c:pt idx="40">
                  <c:v>4.3871318778941681</c:v>
                </c:pt>
                <c:pt idx="41">
                  <c:v>4.1411175554109825</c:v>
                </c:pt>
                <c:pt idx="42">
                  <c:v>4.0404773086825418</c:v>
                </c:pt>
                <c:pt idx="43">
                  <c:v>4.649177981549383</c:v>
                </c:pt>
                <c:pt idx="44">
                  <c:v>3.5483718235842243</c:v>
                </c:pt>
                <c:pt idx="45">
                  <c:v>2.7897887173171938</c:v>
                </c:pt>
                <c:pt idx="46">
                  <c:v>2.3550184214642416</c:v>
                </c:pt>
                <c:pt idx="47">
                  <c:v>3.2218556940588967</c:v>
                </c:pt>
                <c:pt idx="48">
                  <c:v>4.5449276577525595</c:v>
                </c:pt>
                <c:pt idx="49">
                  <c:v>4.1901631312071776</c:v>
                </c:pt>
                <c:pt idx="50">
                  <c:v>3.8094942145221697</c:v>
                </c:pt>
                <c:pt idx="51">
                  <c:v>4.6814302211002374</c:v>
                </c:pt>
                <c:pt idx="52">
                  <c:v>4.4435004238105966</c:v>
                </c:pt>
                <c:pt idx="53">
                  <c:v>3.99428079859273</c:v>
                </c:pt>
                <c:pt idx="54">
                  <c:v>3.4097478400831962</c:v>
                </c:pt>
                <c:pt idx="55">
                  <c:v>3.729959050808962</c:v>
                </c:pt>
                <c:pt idx="56">
                  <c:v>4.638835310698739</c:v>
                </c:pt>
                <c:pt idx="57">
                  <c:v>5.2022462314328992</c:v>
                </c:pt>
                <c:pt idx="58">
                  <c:v>5.5480624054392695</c:v>
                </c:pt>
                <c:pt idx="59">
                  <c:v>5.4278057326106275</c:v>
                </c:pt>
                <c:pt idx="60">
                  <c:v>5.6364606041794758</c:v>
                </c:pt>
                <c:pt idx="61">
                  <c:v>5.7671373317020205</c:v>
                </c:pt>
                <c:pt idx="62">
                  <c:v>5.5929589358208451</c:v>
                </c:pt>
                <c:pt idx="63">
                  <c:v>5.6687043663502594</c:v>
                </c:pt>
                <c:pt idx="64">
                  <c:v>5.624141716059297</c:v>
                </c:pt>
                <c:pt idx="65">
                  <c:v>5.6509528641560536</c:v>
                </c:pt>
                <c:pt idx="66">
                  <c:v>5.8706435988969847</c:v>
                </c:pt>
                <c:pt idx="67">
                  <c:v>6.0716845508666504</c:v>
                </c:pt>
                <c:pt idx="68">
                  <c:v>6.2954559682703275</c:v>
                </c:pt>
                <c:pt idx="69">
                  <c:v>6.3187254020505765</c:v>
                </c:pt>
                <c:pt idx="70">
                  <c:v>6.8231842285006632</c:v>
                </c:pt>
                <c:pt idx="71">
                  <c:v>6.9081090756762364</c:v>
                </c:pt>
                <c:pt idx="72">
                  <c:v>6.6806761732124427</c:v>
                </c:pt>
                <c:pt idx="73">
                  <c:v>6.5975478871909923</c:v>
                </c:pt>
                <c:pt idx="74">
                  <c:v>7.2563890273066427</c:v>
                </c:pt>
                <c:pt idx="75">
                  <c:v>6.3673517802441424</c:v>
                </c:pt>
                <c:pt idx="76">
                  <c:v>5.5717515805334612</c:v>
                </c:pt>
                <c:pt idx="77">
                  <c:v>5.5769101998886788</c:v>
                </c:pt>
                <c:pt idx="78">
                  <c:v>5.4547371951623056</c:v>
                </c:pt>
                <c:pt idx="79">
                  <c:v>5.7284095383275755</c:v>
                </c:pt>
                <c:pt idx="80">
                  <c:v>5.8966423276400093</c:v>
                </c:pt>
                <c:pt idx="81">
                  <c:v>5.6585328742349574</c:v>
                </c:pt>
                <c:pt idx="82">
                  <c:v>5.4409980128789721</c:v>
                </c:pt>
                <c:pt idx="83">
                  <c:v>5.2512324655686058</c:v>
                </c:pt>
                <c:pt idx="84">
                  <c:v>5.2461337315851928</c:v>
                </c:pt>
                <c:pt idx="85">
                  <c:v>5.1298978560474904</c:v>
                </c:pt>
                <c:pt idx="86">
                  <c:v>5.0249972705408927</c:v>
                </c:pt>
                <c:pt idx="87">
                  <c:v>4.8471059816078679</c:v>
                </c:pt>
                <c:pt idx="88">
                  <c:v>4.4829224969291106</c:v>
                </c:pt>
                <c:pt idx="89">
                  <c:v>4.6079101141302727</c:v>
                </c:pt>
                <c:pt idx="90">
                  <c:v>4.5254405671986655</c:v>
                </c:pt>
                <c:pt idx="91">
                  <c:v>4.4706804489408762</c:v>
                </c:pt>
                <c:pt idx="92">
                  <c:v>4.8342566025215232</c:v>
                </c:pt>
                <c:pt idx="93">
                  <c:v>4.896810296493908</c:v>
                </c:pt>
                <c:pt idx="94">
                  <c:v>5.1703628689155687</c:v>
                </c:pt>
                <c:pt idx="95">
                  <c:v>6.0543527899863872</c:v>
                </c:pt>
                <c:pt idx="96">
                  <c:v>6.0579204801544213</c:v>
                </c:pt>
                <c:pt idx="97">
                  <c:v>5.1587196746453738</c:v>
                </c:pt>
                <c:pt idx="98">
                  <c:v>4.8903771295706662</c:v>
                </c:pt>
                <c:pt idx="99">
                  <c:v>4.4896471570426195</c:v>
                </c:pt>
                <c:pt idx="100">
                  <c:v>4.249381830252621</c:v>
                </c:pt>
                <c:pt idx="101">
                  <c:v>5.0480791145369723</c:v>
                </c:pt>
                <c:pt idx="102">
                  <c:v>5.4142902244769981</c:v>
                </c:pt>
                <c:pt idx="103">
                  <c:v>4.284552041973047</c:v>
                </c:pt>
                <c:pt idx="104">
                  <c:v>6.4114539334547578</c:v>
                </c:pt>
                <c:pt idx="105">
                  <c:v>7.7626285475733425</c:v>
                </c:pt>
                <c:pt idx="106">
                  <c:v>6.0390147448471136</c:v>
                </c:pt>
                <c:pt idx="107">
                  <c:v>5.7233463449983866</c:v>
                </c:pt>
                <c:pt idx="108">
                  <c:v>3.0447880204162465</c:v>
                </c:pt>
                <c:pt idx="109">
                  <c:v>4.5955324280609204</c:v>
                </c:pt>
                <c:pt idx="110">
                  <c:v>4.566077846224716</c:v>
                </c:pt>
                <c:pt idx="111">
                  <c:v>4.6364850012834999</c:v>
                </c:pt>
                <c:pt idx="112">
                  <c:v>4.6745031912876813</c:v>
                </c:pt>
                <c:pt idx="113">
                  <c:v>4.8415896811557708</c:v>
                </c:pt>
                <c:pt idx="114">
                  <c:v>5.0906666349810328</c:v>
                </c:pt>
                <c:pt idx="115">
                  <c:v>4.856997176469549</c:v>
                </c:pt>
                <c:pt idx="116">
                  <c:v>4.3069491710277585</c:v>
                </c:pt>
                <c:pt idx="117">
                  <c:v>4.1526866281058066</c:v>
                </c:pt>
                <c:pt idx="118">
                  <c:v>4.2491863067996984</c:v>
                </c:pt>
                <c:pt idx="119">
                  <c:v>4.1880099763788063</c:v>
                </c:pt>
                <c:pt idx="120">
                  <c:v>3.9308315425998583</c:v>
                </c:pt>
                <c:pt idx="121">
                  <c:v>3.5967613788471504</c:v>
                </c:pt>
                <c:pt idx="122">
                  <c:v>3.31283168234325</c:v>
                </c:pt>
                <c:pt idx="123">
                  <c:v>3.1411170640861124</c:v>
                </c:pt>
                <c:pt idx="124">
                  <c:v>3.0194231423341726</c:v>
                </c:pt>
                <c:pt idx="125">
                  <c:v>2.9703606117778376</c:v>
                </c:pt>
                <c:pt idx="126">
                  <c:v>2.9799507486465537</c:v>
                </c:pt>
                <c:pt idx="127">
                  <c:v>3.040699404084747</c:v>
                </c:pt>
                <c:pt idx="128">
                  <c:v>3.2557535330565575</c:v>
                </c:pt>
                <c:pt idx="129">
                  <c:v>3.2473441488637826</c:v>
                </c:pt>
                <c:pt idx="130">
                  <c:v>3.2653866005369387</c:v>
                </c:pt>
                <c:pt idx="131">
                  <c:v>4.4216630238414645</c:v>
                </c:pt>
                <c:pt idx="132">
                  <c:v>5.0770906977642838</c:v>
                </c:pt>
                <c:pt idx="133">
                  <c:v>3.4955058673518447</c:v>
                </c:pt>
                <c:pt idx="134">
                  <c:v>3.5206147928978777</c:v>
                </c:pt>
                <c:pt idx="135">
                  <c:v>4.4568925772223817</c:v>
                </c:pt>
                <c:pt idx="136">
                  <c:v>5.6990604910314149</c:v>
                </c:pt>
                <c:pt idx="137">
                  <c:v>4.198268417140067</c:v>
                </c:pt>
                <c:pt idx="138">
                  <c:v>3.805237681723217</c:v>
                </c:pt>
                <c:pt idx="139">
                  <c:v>3.5999877989671281</c:v>
                </c:pt>
                <c:pt idx="140">
                  <c:v>3.6488537186479117</c:v>
                </c:pt>
                <c:pt idx="141">
                  <c:v>4.3461921317421774</c:v>
                </c:pt>
                <c:pt idx="142">
                  <c:v>4.7642719073332556</c:v>
                </c:pt>
                <c:pt idx="143">
                  <c:v>4.515605673730553</c:v>
                </c:pt>
                <c:pt idx="144">
                  <c:v>3.6215979408083179</c:v>
                </c:pt>
                <c:pt idx="145">
                  <c:v>3.8954928707006644</c:v>
                </c:pt>
                <c:pt idx="146">
                  <c:v>4.5215772561508176</c:v>
                </c:pt>
                <c:pt idx="147">
                  <c:v>3.8459941877815611</c:v>
                </c:pt>
                <c:pt idx="148">
                  <c:v>3.6503779162171677</c:v>
                </c:pt>
                <c:pt idx="149">
                  <c:v>3.8192440124792371</c:v>
                </c:pt>
                <c:pt idx="150">
                  <c:v>3.9871604201725135</c:v>
                </c:pt>
                <c:pt idx="151">
                  <c:v>4.0985800338256819</c:v>
                </c:pt>
                <c:pt idx="152">
                  <c:v>4.152245260630858</c:v>
                </c:pt>
                <c:pt idx="153">
                  <c:v>4.2100510554705837</c:v>
                </c:pt>
                <c:pt idx="154">
                  <c:v>4.3077998495922909</c:v>
                </c:pt>
                <c:pt idx="155">
                  <c:v>4.3636294271624836</c:v>
                </c:pt>
                <c:pt idx="156">
                  <c:v>4.4256955607803654</c:v>
                </c:pt>
                <c:pt idx="157">
                  <c:v>4.5017319407887282</c:v>
                </c:pt>
                <c:pt idx="158">
                  <c:v>4.4898492050313195</c:v>
                </c:pt>
                <c:pt idx="159">
                  <c:v>4.538484060604957</c:v>
                </c:pt>
                <c:pt idx="160">
                  <c:v>4.5417178706823753</c:v>
                </c:pt>
                <c:pt idx="161">
                  <c:v>4.6252568769263833</c:v>
                </c:pt>
                <c:pt idx="162">
                  <c:v>4.6295087383244704</c:v>
                </c:pt>
                <c:pt idx="163">
                  <c:v>4.72048200805225</c:v>
                </c:pt>
                <c:pt idx="164">
                  <c:v>4.8214132042596418</c:v>
                </c:pt>
                <c:pt idx="165">
                  <c:v>4.8410640835914371</c:v>
                </c:pt>
                <c:pt idx="166">
                  <c:v>4.8477113598616866</c:v>
                </c:pt>
                <c:pt idx="167">
                  <c:v>4.6421705276266483</c:v>
                </c:pt>
                <c:pt idx="168">
                  <c:v>4.5983090033258804</c:v>
                </c:pt>
                <c:pt idx="169">
                  <c:v>4.6153593795298917</c:v>
                </c:pt>
                <c:pt idx="170">
                  <c:v>4.5452262191899191</c:v>
                </c:pt>
                <c:pt idx="171">
                  <c:v>4.2958413611255652</c:v>
                </c:pt>
                <c:pt idx="172">
                  <c:v>4.1351626060405104</c:v>
                </c:pt>
                <c:pt idx="173">
                  <c:v>4.0765014612353889</c:v>
                </c:pt>
                <c:pt idx="174">
                  <c:v>4.2648297596224571</c:v>
                </c:pt>
                <c:pt idx="175">
                  <c:v>4.254495022440568</c:v>
                </c:pt>
                <c:pt idx="176">
                  <c:v>4.541949478500837</c:v>
                </c:pt>
                <c:pt idx="177">
                  <c:v>5.0239343357642676</c:v>
                </c:pt>
                <c:pt idx="178">
                  <c:v>4.7376860645201502</c:v>
                </c:pt>
                <c:pt idx="179">
                  <c:v>7.8593874410711635</c:v>
                </c:pt>
                <c:pt idx="180">
                  <c:v>9.6740428762770474</c:v>
                </c:pt>
                <c:pt idx="181">
                  <c:v>13.787730756556519</c:v>
                </c:pt>
                <c:pt idx="182">
                  <c:v>9.8848954644198734</c:v>
                </c:pt>
                <c:pt idx="183">
                  <c:v>8.7257625854515251</c:v>
                </c:pt>
                <c:pt idx="184">
                  <c:v>9.3416145059919433</c:v>
                </c:pt>
                <c:pt idx="185">
                  <c:v>9.2712688674389092</c:v>
                </c:pt>
                <c:pt idx="186">
                  <c:v>8.5992078400694449</c:v>
                </c:pt>
                <c:pt idx="187">
                  <c:v>7.1934183105768899</c:v>
                </c:pt>
                <c:pt idx="188">
                  <c:v>8.3735805198511564</c:v>
                </c:pt>
                <c:pt idx="189">
                  <c:v>9.5726924824670263</c:v>
                </c:pt>
                <c:pt idx="190">
                  <c:v>12.952372107081104</c:v>
                </c:pt>
                <c:pt idx="191">
                  <c:v>14.444909564466192</c:v>
                </c:pt>
                <c:pt idx="192">
                  <c:v>15.056484735179625</c:v>
                </c:pt>
                <c:pt idx="193">
                  <c:v>15.429360076150038</c:v>
                </c:pt>
                <c:pt idx="194">
                  <c:v>16.234191644209925</c:v>
                </c:pt>
                <c:pt idx="195">
                  <c:v>16.991585520420951</c:v>
                </c:pt>
                <c:pt idx="196">
                  <c:v>15.771807123708216</c:v>
                </c:pt>
                <c:pt idx="197">
                  <c:v>11.017924623816478</c:v>
                </c:pt>
                <c:pt idx="198">
                  <c:v>11.108453263801417</c:v>
                </c:pt>
                <c:pt idx="199">
                  <c:v>12.239484036056162</c:v>
                </c:pt>
                <c:pt idx="200">
                  <c:v>12.999555799238225</c:v>
                </c:pt>
                <c:pt idx="201">
                  <c:v>13.740199269815564</c:v>
                </c:pt>
                <c:pt idx="202">
                  <c:v>14.920643407477401</c:v>
                </c:pt>
                <c:pt idx="203">
                  <c:v>17.049307950592951</c:v>
                </c:pt>
                <c:pt idx="204">
                  <c:v>17.214118796332492</c:v>
                </c:pt>
                <c:pt idx="205">
                  <c:v>18.353156709937515</c:v>
                </c:pt>
                <c:pt idx="206">
                  <c:v>14.6301183864063</c:v>
                </c:pt>
                <c:pt idx="207">
                  <c:v>14.149758911561646</c:v>
                </c:pt>
                <c:pt idx="208">
                  <c:v>10.784470905785941</c:v>
                </c:pt>
                <c:pt idx="209">
                  <c:v>14.109876885074097</c:v>
                </c:pt>
                <c:pt idx="210">
                  <c:v>14.287117912297351</c:v>
                </c:pt>
                <c:pt idx="211">
                  <c:v>14.278606255832418</c:v>
                </c:pt>
                <c:pt idx="212">
                  <c:v>14.37626071135073</c:v>
                </c:pt>
                <c:pt idx="213">
                  <c:v>13.422034270245149</c:v>
                </c:pt>
                <c:pt idx="214">
                  <c:v>11.588403649557458</c:v>
                </c:pt>
                <c:pt idx="215">
                  <c:v>9.9671752467220553</c:v>
                </c:pt>
                <c:pt idx="216">
                  <c:v>9.9090101396515067</c:v>
                </c:pt>
                <c:pt idx="217">
                  <c:v>9.7125289533190156</c:v>
                </c:pt>
                <c:pt idx="218">
                  <c:v>9.7397937522499944</c:v>
                </c:pt>
                <c:pt idx="219">
                  <c:v>11.047270087134402</c:v>
                </c:pt>
                <c:pt idx="220">
                  <c:v>16.650358671881516</c:v>
                </c:pt>
                <c:pt idx="221">
                  <c:v>23.883169817457507</c:v>
                </c:pt>
                <c:pt idx="222">
                  <c:v>27.081158311440742</c:v>
                </c:pt>
                <c:pt idx="223">
                  <c:v>46.907363213364192</c:v>
                </c:pt>
                <c:pt idx="224">
                  <c:v>71.619529050971011</c:v>
                </c:pt>
                <c:pt idx="225">
                  <c:v>71.715686372194213</c:v>
                </c:pt>
                <c:pt idx="226">
                  <c:v>54.336474801734632</c:v>
                </c:pt>
                <c:pt idx="227">
                  <c:v>38.982763864666317</c:v>
                </c:pt>
                <c:pt idx="228">
                  <c:v>25.709459969553507</c:v>
                </c:pt>
                <c:pt idx="229">
                  <c:v>21.362072848931831</c:v>
                </c:pt>
                <c:pt idx="230">
                  <c:v>22.854824415663924</c:v>
                </c:pt>
                <c:pt idx="231">
                  <c:v>19.53335554728864</c:v>
                </c:pt>
                <c:pt idx="232">
                  <c:v>21.195966916885894</c:v>
                </c:pt>
                <c:pt idx="233">
                  <c:v>17.126787016637763</c:v>
                </c:pt>
                <c:pt idx="234">
                  <c:v>16.805105191179734</c:v>
                </c:pt>
                <c:pt idx="235">
                  <c:v>19.365410667188236</c:v>
                </c:pt>
                <c:pt idx="236">
                  <c:v>20.644927923397589</c:v>
                </c:pt>
                <c:pt idx="237">
                  <c:v>19.345776742616579</c:v>
                </c:pt>
                <c:pt idx="238">
                  <c:v>25.276682524019883</c:v>
                </c:pt>
                <c:pt idx="239">
                  <c:v>23.012769748096652</c:v>
                </c:pt>
                <c:pt idx="240">
                  <c:v>20.030274797715887</c:v>
                </c:pt>
                <c:pt idx="241">
                  <c:v>18.684686477935212</c:v>
                </c:pt>
                <c:pt idx="242">
                  <c:v>18.94528794270969</c:v>
                </c:pt>
                <c:pt idx="243">
                  <c:v>20.141797771063835</c:v>
                </c:pt>
                <c:pt idx="244">
                  <c:v>20.771885455333475</c:v>
                </c:pt>
                <c:pt idx="245">
                  <c:v>24.684846268706831</c:v>
                </c:pt>
                <c:pt idx="246">
                  <c:v>25.924444870351792</c:v>
                </c:pt>
                <c:pt idx="247">
                  <c:v>22.793724059953316</c:v>
                </c:pt>
                <c:pt idx="248">
                  <c:v>11.76260661215718</c:v>
                </c:pt>
                <c:pt idx="249">
                  <c:v>20.503491502267028</c:v>
                </c:pt>
                <c:pt idx="250">
                  <c:v>18.787415322719355</c:v>
                </c:pt>
                <c:pt idx="251">
                  <c:v>20.489103689407862</c:v>
                </c:pt>
                <c:pt idx="252">
                  <c:v>19.146013600482828</c:v>
                </c:pt>
                <c:pt idx="253">
                  <c:v>18.75827712250231</c:v>
                </c:pt>
                <c:pt idx="254">
                  <c:v>19.415226819149122</c:v>
                </c:pt>
                <c:pt idx="255">
                  <c:v>21.497627033134311</c:v>
                </c:pt>
                <c:pt idx="256">
                  <c:v>24.703588758947557</c:v>
                </c:pt>
                <c:pt idx="257">
                  <c:v>39.004745058386284</c:v>
                </c:pt>
                <c:pt idx="258">
                  <c:v>38.158964179371701</c:v>
                </c:pt>
                <c:pt idx="259">
                  <c:v>42.88029011945175</c:v>
                </c:pt>
                <c:pt idx="260">
                  <c:v>52.537065791621195</c:v>
                </c:pt>
                <c:pt idx="261">
                  <c:v>80.876439121669193</c:v>
                </c:pt>
                <c:pt idx="262">
                  <c:v>117.25763975142191</c:v>
                </c:pt>
                <c:pt idx="263">
                  <c:v>191.22332418883016</c:v>
                </c:pt>
                <c:pt idx="264">
                  <c:v>186.40865912397999</c:v>
                </c:pt>
                <c:pt idx="265">
                  <c:v>207.35070195590268</c:v>
                </c:pt>
                <c:pt idx="266">
                  <c:v>215.08611602511417</c:v>
                </c:pt>
                <c:pt idx="267">
                  <c:v>155.63699035441158</c:v>
                </c:pt>
                <c:pt idx="268">
                  <c:v>73.765441124877427</c:v>
                </c:pt>
                <c:pt idx="269">
                  <c:v>43.862014054729393</c:v>
                </c:pt>
                <c:pt idx="270">
                  <c:v>33.719380105734643</c:v>
                </c:pt>
                <c:pt idx="271">
                  <c:v>31.395875848043854</c:v>
                </c:pt>
                <c:pt idx="272">
                  <c:v>39.010768814510563</c:v>
                </c:pt>
                <c:pt idx="273">
                  <c:v>26.152481519935456</c:v>
                </c:pt>
                <c:pt idx="274">
                  <c:v>21.536420692705022</c:v>
                </c:pt>
                <c:pt idx="275">
                  <c:v>23.81157333263333</c:v>
                </c:pt>
                <c:pt idx="276">
                  <c:v>25.633131996645506</c:v>
                </c:pt>
                <c:pt idx="277">
                  <c:v>33.481179254283731</c:v>
                </c:pt>
                <c:pt idx="278">
                  <c:v>58.631403868080533</c:v>
                </c:pt>
                <c:pt idx="279">
                  <c:v>69.677289301415385</c:v>
                </c:pt>
                <c:pt idx="280">
                  <c:v>71.214496896475765</c:v>
                </c:pt>
                <c:pt idx="281">
                  <c:v>74.894196253003614</c:v>
                </c:pt>
                <c:pt idx="282">
                  <c:v>80.659604842592103</c:v>
                </c:pt>
                <c:pt idx="283">
                  <c:v>66.390120292879288</c:v>
                </c:pt>
                <c:pt idx="284">
                  <c:v>42.041152710728191</c:v>
                </c:pt>
                <c:pt idx="285">
                  <c:v>49.665151515977023</c:v>
                </c:pt>
                <c:pt idx="286">
                  <c:v>58.50556947800343</c:v>
                </c:pt>
                <c:pt idx="287">
                  <c:v>35.565078877118651</c:v>
                </c:pt>
                <c:pt idx="288">
                  <c:v>48.435698974307158</c:v>
                </c:pt>
                <c:pt idx="289">
                  <c:v>55.436264539513061</c:v>
                </c:pt>
                <c:pt idx="290">
                  <c:v>33.825782496937208</c:v>
                </c:pt>
                <c:pt idx="291">
                  <c:v>24.553561444373894</c:v>
                </c:pt>
                <c:pt idx="292">
                  <c:v>31.129246499455551</c:v>
                </c:pt>
                <c:pt idx="293">
                  <c:v>37.711830977364286</c:v>
                </c:pt>
                <c:pt idx="294">
                  <c:v>30.212656222539692</c:v>
                </c:pt>
                <c:pt idx="295">
                  <c:v>33.813387534397371</c:v>
                </c:pt>
                <c:pt idx="296">
                  <c:v>37.239513097101508</c:v>
                </c:pt>
                <c:pt idx="297">
                  <c:v>28.921782371848575</c:v>
                </c:pt>
                <c:pt idx="298">
                  <c:v>26.749565839805292</c:v>
                </c:pt>
                <c:pt idx="299">
                  <c:v>25.740813606816957</c:v>
                </c:pt>
                <c:pt idx="300">
                  <c:v>29.326792900182809</c:v>
                </c:pt>
                <c:pt idx="301">
                  <c:v>27.220449189701341</c:v>
                </c:pt>
                <c:pt idx="302">
                  <c:v>29.603320067877959</c:v>
                </c:pt>
                <c:pt idx="303">
                  <c:v>26.275537259611724</c:v>
                </c:pt>
                <c:pt idx="304">
                  <c:v>22.488682977899369</c:v>
                </c:pt>
                <c:pt idx="305">
                  <c:v>21.766759827690429</c:v>
                </c:pt>
                <c:pt idx="306">
                  <c:v>23.921534392912548</c:v>
                </c:pt>
                <c:pt idx="307">
                  <c:v>42.710678557454841</c:v>
                </c:pt>
                <c:pt idx="308">
                  <c:v>38.966422770122222</c:v>
                </c:pt>
                <c:pt idx="309">
                  <c:v>39.875276638138708</c:v>
                </c:pt>
                <c:pt idx="310">
                  <c:v>35.559623005749664</c:v>
                </c:pt>
                <c:pt idx="311">
                  <c:v>73.420049041875529</c:v>
                </c:pt>
                <c:pt idx="312">
                  <c:v>86.462554714055543</c:v>
                </c:pt>
                <c:pt idx="313">
                  <c:v>56.834183109447757</c:v>
                </c:pt>
                <c:pt idx="314">
                  <c:v>29.411937071817572</c:v>
                </c:pt>
                <c:pt idx="315">
                  <c:v>41.736581912558272</c:v>
                </c:pt>
                <c:pt idx="316">
                  <c:v>47.477555639316741</c:v>
                </c:pt>
                <c:pt idx="317">
                  <c:v>41.871321280560792</c:v>
                </c:pt>
                <c:pt idx="318">
                  <c:v>38.147706273183857</c:v>
                </c:pt>
                <c:pt idx="319">
                  <c:v>26.429605910214704</c:v>
                </c:pt>
                <c:pt idx="320">
                  <c:v>28.567333905212006</c:v>
                </c:pt>
                <c:pt idx="321">
                  <c:v>59.490121396537766</c:v>
                </c:pt>
                <c:pt idx="322">
                  <c:v>68.255270836163916</c:v>
                </c:pt>
                <c:pt idx="323">
                  <c:v>45.035381610004329</c:v>
                </c:pt>
                <c:pt idx="324">
                  <c:v>24.295950120500066</c:v>
                </c:pt>
                <c:pt idx="325">
                  <c:v>22.284238124539577</c:v>
                </c:pt>
                <c:pt idx="326">
                  <c:v>20.68305654134365</c:v>
                </c:pt>
                <c:pt idx="327">
                  <c:v>20.612327789553525</c:v>
                </c:pt>
                <c:pt idx="328">
                  <c:v>20.272228876565322</c:v>
                </c:pt>
                <c:pt idx="329">
                  <c:v>20.936181034023658</c:v>
                </c:pt>
                <c:pt idx="330">
                  <c:v>20.433075226407485</c:v>
                </c:pt>
                <c:pt idx="331">
                  <c:v>21.048588051745106</c:v>
                </c:pt>
                <c:pt idx="332">
                  <c:v>21.59746541302497</c:v>
                </c:pt>
                <c:pt idx="333">
                  <c:v>21.501823259141734</c:v>
                </c:pt>
                <c:pt idx="334">
                  <c:v>20.279697271570342</c:v>
                </c:pt>
                <c:pt idx="335">
                  <c:v>21.246193367649624</c:v>
                </c:pt>
                <c:pt idx="336">
                  <c:v>22.928644837496783</c:v>
                </c:pt>
                <c:pt idx="337">
                  <c:v>20.424031447842442</c:v>
                </c:pt>
                <c:pt idx="338">
                  <c:v>20.274921765452209</c:v>
                </c:pt>
                <c:pt idx="339">
                  <c:v>19.158827339205573</c:v>
                </c:pt>
                <c:pt idx="340">
                  <c:v>17.368347552025753</c:v>
                </c:pt>
                <c:pt idx="341">
                  <c:v>16.546910781215999</c:v>
                </c:pt>
                <c:pt idx="342">
                  <c:v>15.815592473879947</c:v>
                </c:pt>
                <c:pt idx="343">
                  <c:v>15.197181893400783</c:v>
                </c:pt>
                <c:pt idx="344">
                  <c:v>14.572671482377672</c:v>
                </c:pt>
                <c:pt idx="345">
                  <c:v>14.38118621404513</c:v>
                </c:pt>
                <c:pt idx="346">
                  <c:v>14.558231174104145</c:v>
                </c:pt>
                <c:pt idx="347">
                  <c:v>14.550446075769619</c:v>
                </c:pt>
                <c:pt idx="348">
                  <c:v>15.003010804428444</c:v>
                </c:pt>
                <c:pt idx="349">
                  <c:v>15.029720223964359</c:v>
                </c:pt>
                <c:pt idx="350">
                  <c:v>15.13400554470409</c:v>
                </c:pt>
                <c:pt idx="351">
                  <c:v>15.443035689373954</c:v>
                </c:pt>
                <c:pt idx="352">
                  <c:v>15.709735897269745</c:v>
                </c:pt>
                <c:pt idx="353">
                  <c:v>14.799318485050575</c:v>
                </c:pt>
                <c:pt idx="354">
                  <c:v>14.51682603746997</c:v>
                </c:pt>
                <c:pt idx="355">
                  <c:v>14.576482841722473</c:v>
                </c:pt>
                <c:pt idx="356">
                  <c:v>14.606588772691081</c:v>
                </c:pt>
                <c:pt idx="357">
                  <c:v>14.892025712004097</c:v>
                </c:pt>
                <c:pt idx="358">
                  <c:v>14.75235933246482</c:v>
                </c:pt>
                <c:pt idx="359">
                  <c:v>15.360453217944864</c:v>
                </c:pt>
                <c:pt idx="360">
                  <c:v>15.369060300435823</c:v>
                </c:pt>
                <c:pt idx="361">
                  <c:v>15.474619081320952</c:v>
                </c:pt>
                <c:pt idx="362">
                  <c:v>15.251892234800778</c:v>
                </c:pt>
                <c:pt idx="363">
                  <c:v>15.038874208470308</c:v>
                </c:pt>
                <c:pt idx="364">
                  <c:v>15.29269906142823</c:v>
                </c:pt>
                <c:pt idx="365">
                  <c:v>15.040028985294722</c:v>
                </c:pt>
                <c:pt idx="366">
                  <c:v>14.930107049647969</c:v>
                </c:pt>
                <c:pt idx="367">
                  <c:v>15.062375250069017</c:v>
                </c:pt>
                <c:pt idx="368">
                  <c:v>15.277898897212559</c:v>
                </c:pt>
                <c:pt idx="369">
                  <c:v>15.522731923308489</c:v>
                </c:pt>
                <c:pt idx="370">
                  <c:v>15.570289385900971</c:v>
                </c:pt>
                <c:pt idx="371">
                  <c:v>15.324967712027908</c:v>
                </c:pt>
                <c:pt idx="372">
                  <c:v>15.462633529580073</c:v>
                </c:pt>
                <c:pt idx="373">
                  <c:v>15.101194663490288</c:v>
                </c:pt>
                <c:pt idx="374">
                  <c:v>14.672773304471193</c:v>
                </c:pt>
                <c:pt idx="375">
                  <c:v>14.606447375786468</c:v>
                </c:pt>
                <c:pt idx="376">
                  <c:v>14.860803263421868</c:v>
                </c:pt>
                <c:pt idx="377">
                  <c:v>14.900746262703848</c:v>
                </c:pt>
                <c:pt idx="378">
                  <c:v>14.958953756674751</c:v>
                </c:pt>
                <c:pt idx="379">
                  <c:v>15.113815153314743</c:v>
                </c:pt>
                <c:pt idx="380">
                  <c:v>14.953452779848851</c:v>
                </c:pt>
                <c:pt idx="381">
                  <c:v>14.729458775718093</c:v>
                </c:pt>
                <c:pt idx="382">
                  <c:v>14.826180497427751</c:v>
                </c:pt>
                <c:pt idx="383">
                  <c:v>14.748860548759977</c:v>
                </c:pt>
                <c:pt idx="384">
                  <c:v>14.543225377921539</c:v>
                </c:pt>
                <c:pt idx="385">
                  <c:v>14.495839637775713</c:v>
                </c:pt>
                <c:pt idx="386">
                  <c:v>14.727087705563516</c:v>
                </c:pt>
                <c:pt idx="387">
                  <c:v>14.579180945721546</c:v>
                </c:pt>
                <c:pt idx="388">
                  <c:v>14.563927674382969</c:v>
                </c:pt>
                <c:pt idx="389">
                  <c:v>13.756735144682512</c:v>
                </c:pt>
                <c:pt idx="390">
                  <c:v>14.687461631612006</c:v>
                </c:pt>
                <c:pt idx="391">
                  <c:v>14.881736080279129</c:v>
                </c:pt>
                <c:pt idx="392">
                  <c:v>15.150138510725647</c:v>
                </c:pt>
                <c:pt idx="393">
                  <c:v>15.010966537786997</c:v>
                </c:pt>
                <c:pt idx="394">
                  <c:v>15.005251995325398</c:v>
                </c:pt>
                <c:pt idx="395">
                  <c:v>14.811004066221114</c:v>
                </c:pt>
                <c:pt idx="396">
                  <c:v>14.563227635815403</c:v>
                </c:pt>
                <c:pt idx="397">
                  <c:v>14.665065589979925</c:v>
                </c:pt>
                <c:pt idx="398">
                  <c:v>14.726635685863236</c:v>
                </c:pt>
                <c:pt idx="399">
                  <c:v>14.948447840757517</c:v>
                </c:pt>
                <c:pt idx="400">
                  <c:v>15.068850803892607</c:v>
                </c:pt>
                <c:pt idx="401">
                  <c:v>15.421896153127125</c:v>
                </c:pt>
                <c:pt idx="402">
                  <c:v>15.810384077666942</c:v>
                </c:pt>
                <c:pt idx="403">
                  <c:v>15.584935326141435</c:v>
                </c:pt>
                <c:pt idx="404">
                  <c:v>15.687713404072053</c:v>
                </c:pt>
                <c:pt idx="405">
                  <c:v>15.423015389297317</c:v>
                </c:pt>
                <c:pt idx="406">
                  <c:v>15.240359246471497</c:v>
                </c:pt>
                <c:pt idx="407">
                  <c:v>15.379718265482996</c:v>
                </c:pt>
                <c:pt idx="408">
                  <c:v>15.232214292194831</c:v>
                </c:pt>
                <c:pt idx="409">
                  <c:v>14.646037909083752</c:v>
                </c:pt>
                <c:pt idx="410">
                  <c:v>14.946778984015761</c:v>
                </c:pt>
                <c:pt idx="411">
                  <c:v>16.568183780698686</c:v>
                </c:pt>
                <c:pt idx="412">
                  <c:v>16.295520467762699</c:v>
                </c:pt>
                <c:pt idx="413">
                  <c:v>16.041088827417983</c:v>
                </c:pt>
                <c:pt idx="414">
                  <c:v>16.631464576512787</c:v>
                </c:pt>
                <c:pt idx="415">
                  <c:v>17.259720702685399</c:v>
                </c:pt>
                <c:pt idx="416">
                  <c:v>18.25862054373416</c:v>
                </c:pt>
                <c:pt idx="417">
                  <c:v>18.454153128920485</c:v>
                </c:pt>
                <c:pt idx="418">
                  <c:v>39.716970706633766</c:v>
                </c:pt>
                <c:pt idx="419">
                  <c:v>25.981369339374591</c:v>
                </c:pt>
                <c:pt idx="420">
                  <c:v>26.285285648435813</c:v>
                </c:pt>
                <c:pt idx="421">
                  <c:v>31.307339514666921</c:v>
                </c:pt>
                <c:pt idx="422">
                  <c:v>28.250503560582391</c:v>
                </c:pt>
                <c:pt idx="423">
                  <c:v>26.233984101827783</c:v>
                </c:pt>
                <c:pt idx="424">
                  <c:v>28.477704311516408</c:v>
                </c:pt>
                <c:pt idx="425">
                  <c:v>27.55792619540172</c:v>
                </c:pt>
                <c:pt idx="426">
                  <c:v>24.824471570769358</c:v>
                </c:pt>
                <c:pt idx="427">
                  <c:v>23.075475391489601</c:v>
                </c:pt>
                <c:pt idx="428">
                  <c:v>21.398932578423981</c:v>
                </c:pt>
                <c:pt idx="429">
                  <c:v>17.013839521727721</c:v>
                </c:pt>
                <c:pt idx="430">
                  <c:v>23.589524576809374</c:v>
                </c:pt>
                <c:pt idx="431">
                  <c:v>25.542703898089389</c:v>
                </c:pt>
                <c:pt idx="432">
                  <c:v>26.809499479624765</c:v>
                </c:pt>
                <c:pt idx="433">
                  <c:v>24.175860942719151</c:v>
                </c:pt>
                <c:pt idx="434">
                  <c:v>22.011812078536167</c:v>
                </c:pt>
                <c:pt idx="435">
                  <c:v>19.563573215622725</c:v>
                </c:pt>
                <c:pt idx="436">
                  <c:v>29.398969231411211</c:v>
                </c:pt>
                <c:pt idx="437">
                  <c:v>24.614093172199127</c:v>
                </c:pt>
                <c:pt idx="438">
                  <c:v>23.050872612192158</c:v>
                </c:pt>
                <c:pt idx="439">
                  <c:v>24.308058605543064</c:v>
                </c:pt>
                <c:pt idx="440">
                  <c:v>27.035280480106945</c:v>
                </c:pt>
                <c:pt idx="441">
                  <c:v>27.554111252078684</c:v>
                </c:pt>
                <c:pt idx="442">
                  <c:v>28.517661225291608</c:v>
                </c:pt>
                <c:pt idx="443">
                  <c:v>31.779044527009059</c:v>
                </c:pt>
                <c:pt idx="444">
                  <c:v>31.745987801773229</c:v>
                </c:pt>
                <c:pt idx="445">
                  <c:v>32.889370284245807</c:v>
                </c:pt>
                <c:pt idx="446">
                  <c:v>33.221861580169623</c:v>
                </c:pt>
                <c:pt idx="447">
                  <c:v>33.089210810222809</c:v>
                </c:pt>
                <c:pt idx="448">
                  <c:v>34.040827727109217</c:v>
                </c:pt>
                <c:pt idx="449">
                  <c:v>28.872992105167729</c:v>
                </c:pt>
                <c:pt idx="450">
                  <c:v>29.54989863254114</c:v>
                </c:pt>
                <c:pt idx="451">
                  <c:v>29.168812693098761</c:v>
                </c:pt>
                <c:pt idx="452">
                  <c:v>32.177381259510206</c:v>
                </c:pt>
                <c:pt idx="453">
                  <c:v>71.258612764760841</c:v>
                </c:pt>
                <c:pt idx="454">
                  <c:v>118.77862960666005</c:v>
                </c:pt>
                <c:pt idx="455">
                  <c:v>137.43042814124854</c:v>
                </c:pt>
                <c:pt idx="456">
                  <c:v>136.58159886709544</c:v>
                </c:pt>
                <c:pt idx="457">
                  <c:v>120.98069285486801</c:v>
                </c:pt>
                <c:pt idx="458">
                  <c:v>97.769463206613736</c:v>
                </c:pt>
                <c:pt idx="459">
                  <c:v>89.037579164457242</c:v>
                </c:pt>
                <c:pt idx="460">
                  <c:v>90.386726153314569</c:v>
                </c:pt>
                <c:pt idx="461">
                  <c:v>86.483417537026995</c:v>
                </c:pt>
                <c:pt idx="462">
                  <c:v>79.450749062843613</c:v>
                </c:pt>
                <c:pt idx="463">
                  <c:v>85.871859864785023</c:v>
                </c:pt>
                <c:pt idx="464">
                  <c:v>98.925901787562211</c:v>
                </c:pt>
                <c:pt idx="465">
                  <c:v>106.44360133930228</c:v>
                </c:pt>
                <c:pt idx="466">
                  <c:v>105.76599912305184</c:v>
                </c:pt>
                <c:pt idx="467">
                  <c:v>99.306715907131036</c:v>
                </c:pt>
                <c:pt idx="468">
                  <c:v>63.291804314872905</c:v>
                </c:pt>
                <c:pt idx="469">
                  <c:v>41.487681674290876</c:v>
                </c:pt>
                <c:pt idx="470">
                  <c:v>76.258040590093145</c:v>
                </c:pt>
                <c:pt idx="471">
                  <c:v>158.37212861570057</c:v>
                </c:pt>
                <c:pt idx="472">
                  <c:v>172.54639651166761</c:v>
                </c:pt>
                <c:pt idx="473">
                  <c:v>174.80148592090762</c:v>
                </c:pt>
                <c:pt idx="474">
                  <c:v>178.10831895755643</c:v>
                </c:pt>
                <c:pt idx="475">
                  <c:v>175.65253041010615</c:v>
                </c:pt>
                <c:pt idx="476">
                  <c:v>165.3210445180043</c:v>
                </c:pt>
                <c:pt idx="477">
                  <c:v>151.70389957873203</c:v>
                </c:pt>
                <c:pt idx="478">
                  <c:v>141.40583820147688</c:v>
                </c:pt>
                <c:pt idx="479">
                  <c:v>135.88225989201405</c:v>
                </c:pt>
                <c:pt idx="480">
                  <c:v>122.44653100123119</c:v>
                </c:pt>
                <c:pt idx="481">
                  <c:v>94.012454009932114</c:v>
                </c:pt>
                <c:pt idx="482">
                  <c:v>73.344854641050659</c:v>
                </c:pt>
                <c:pt idx="483">
                  <c:v>71.880146926794296</c:v>
                </c:pt>
                <c:pt idx="484">
                  <c:v>57.672156720255501</c:v>
                </c:pt>
                <c:pt idx="485">
                  <c:v>124.15891559217768</c:v>
                </c:pt>
                <c:pt idx="486">
                  <c:v>124.15891559217768</c:v>
                </c:pt>
                <c:pt idx="487">
                  <c:v>137.64652738481522</c:v>
                </c:pt>
                <c:pt idx="488">
                  <c:v>121.25358886304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185-490B-AB19-569F655752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99'!$O$14:$O$5000</c:f>
              <c:numCache>
                <c:formatCode>0.0</c:formatCode>
                <c:ptCount val="4987"/>
                <c:pt idx="0">
                  <c:v>5.8356623812189944E-2</c:v>
                </c:pt>
                <c:pt idx="1">
                  <c:v>0.92722191168250445</c:v>
                </c:pt>
                <c:pt idx="2">
                  <c:v>6.0107322526551146</c:v>
                </c:pt>
                <c:pt idx="3">
                  <c:v>9.2592509782001109</c:v>
                </c:pt>
                <c:pt idx="4">
                  <c:v>9.3111235326998347</c:v>
                </c:pt>
                <c:pt idx="5">
                  <c:v>10.296702068194524</c:v>
                </c:pt>
                <c:pt idx="6">
                  <c:v>13.82403577417552</c:v>
                </c:pt>
                <c:pt idx="7">
                  <c:v>16.670542202347679</c:v>
                </c:pt>
                <c:pt idx="8">
                  <c:v>16.015651201788707</c:v>
                </c:pt>
                <c:pt idx="9">
                  <c:v>14.530799329234208</c:v>
                </c:pt>
                <c:pt idx="10">
                  <c:v>13.817551704863057</c:v>
                </c:pt>
                <c:pt idx="11">
                  <c:v>12.806036892118504</c:v>
                </c:pt>
                <c:pt idx="12">
                  <c:v>11.62593627724986</c:v>
                </c:pt>
                <c:pt idx="13">
                  <c:v>11.502738960313026</c:v>
                </c:pt>
                <c:pt idx="14">
                  <c:v>11.191503633314703</c:v>
                </c:pt>
                <c:pt idx="15">
                  <c:v>10.821911682504194</c:v>
                </c:pt>
                <c:pt idx="16">
                  <c:v>10.082727780883175</c:v>
                </c:pt>
                <c:pt idx="17">
                  <c:v>9.3111235326998347</c:v>
                </c:pt>
                <c:pt idx="18">
                  <c:v>9.116601453325881</c:v>
                </c:pt>
                <c:pt idx="19">
                  <c:v>8.9609837898267219</c:v>
                </c:pt>
                <c:pt idx="20">
                  <c:v>8.8377864728898849</c:v>
                </c:pt>
                <c:pt idx="21">
                  <c:v>8.3903856903297918</c:v>
                </c:pt>
                <c:pt idx="22">
                  <c:v>8.1893795416433779</c:v>
                </c:pt>
                <c:pt idx="23">
                  <c:v>7.7549468977082201</c:v>
                </c:pt>
                <c:pt idx="24">
                  <c:v>7.3594186696478507</c:v>
                </c:pt>
                <c:pt idx="25">
                  <c:v>6.957406372275015</c:v>
                </c:pt>
                <c:pt idx="26">
                  <c:v>6.6202347680268323</c:v>
                </c:pt>
                <c:pt idx="27">
                  <c:v>6.321967579653438</c:v>
                </c:pt>
                <c:pt idx="28">
                  <c:v>6.1728339854667418</c:v>
                </c:pt>
                <c:pt idx="29">
                  <c:v>6.1663499161542781</c:v>
                </c:pt>
                <c:pt idx="30">
                  <c:v>6.3673560648406946</c:v>
                </c:pt>
                <c:pt idx="31">
                  <c:v>6.542425936277251</c:v>
                </c:pt>
                <c:pt idx="32">
                  <c:v>6.957406372275015</c:v>
                </c:pt>
                <c:pt idx="33">
                  <c:v>7.2816098378982694</c:v>
                </c:pt>
                <c:pt idx="34">
                  <c:v>7.2297372833985465</c:v>
                </c:pt>
                <c:pt idx="35">
                  <c:v>7.3529346003353835</c:v>
                </c:pt>
                <c:pt idx="36">
                  <c:v>7.0352152040245972</c:v>
                </c:pt>
                <c:pt idx="37">
                  <c:v>6.4840693124650643</c:v>
                </c:pt>
                <c:pt idx="38">
                  <c:v>5.9783119060927934</c:v>
                </c:pt>
                <c:pt idx="39">
                  <c:v>5.7319172722191158</c:v>
                </c:pt>
                <c:pt idx="40">
                  <c:v>5.5698155394074904</c:v>
                </c:pt>
                <c:pt idx="41">
                  <c:v>5.4077138065958632</c:v>
                </c:pt>
                <c:pt idx="42">
                  <c:v>5.4012297372834013</c:v>
                </c:pt>
                <c:pt idx="43">
                  <c:v>5.2974846282839598</c:v>
                </c:pt>
                <c:pt idx="44">
                  <c:v>4.9927333705981027</c:v>
                </c:pt>
                <c:pt idx="45">
                  <c:v>5.1807713806595883</c:v>
                </c:pt>
                <c:pt idx="46">
                  <c:v>5.1159306875349362</c:v>
                </c:pt>
                <c:pt idx="47">
                  <c:v>5.1418669647847999</c:v>
                </c:pt>
                <c:pt idx="48">
                  <c:v>5.2780324203465625</c:v>
                </c:pt>
                <c:pt idx="49">
                  <c:v>5.6216880939072125</c:v>
                </c:pt>
                <c:pt idx="50">
                  <c:v>5.738401341531584</c:v>
                </c:pt>
                <c:pt idx="51">
                  <c:v>5.7837898267188406</c:v>
                </c:pt>
                <c:pt idx="52">
                  <c:v>5.6930128563443283</c:v>
                </c:pt>
                <c:pt idx="53">
                  <c:v>5.6152040245947461</c:v>
                </c:pt>
                <c:pt idx="54">
                  <c:v>5.4725544997205153</c:v>
                </c:pt>
                <c:pt idx="55">
                  <c:v>5.310452766908889</c:v>
                </c:pt>
                <c:pt idx="56">
                  <c:v>5.3752934600335411</c:v>
                </c:pt>
                <c:pt idx="57">
                  <c:v>5.4271660145332596</c:v>
                </c:pt>
                <c:pt idx="58">
                  <c:v>5.7902738960313025</c:v>
                </c:pt>
                <c:pt idx="59">
                  <c:v>6.1858021240916745</c:v>
                </c:pt>
                <c:pt idx="60">
                  <c:v>6.2960313024035788</c:v>
                </c:pt>
                <c:pt idx="61">
                  <c:v>6.3673560648406946</c:v>
                </c:pt>
                <c:pt idx="62">
                  <c:v>6.3608719955282309</c:v>
                </c:pt>
                <c:pt idx="63">
                  <c:v>6.1858021240916745</c:v>
                </c:pt>
                <c:pt idx="64">
                  <c:v>5.8551145891559546</c:v>
                </c:pt>
                <c:pt idx="65">
                  <c:v>5.8486305198434883</c:v>
                </c:pt>
                <c:pt idx="66">
                  <c:v>5.8745667970933511</c:v>
                </c:pt>
                <c:pt idx="67">
                  <c:v>5.5568474007825603</c:v>
                </c:pt>
                <c:pt idx="68">
                  <c:v>5.4984907769703755</c:v>
                </c:pt>
                <c:pt idx="69">
                  <c:v>5.3493571827836783</c:v>
                </c:pt>
                <c:pt idx="70">
                  <c:v>5.2067076579094485</c:v>
                </c:pt>
                <c:pt idx="71">
                  <c:v>5.0640581330352177</c:v>
                </c:pt>
                <c:pt idx="72">
                  <c:v>4.9862493012856355</c:v>
                </c:pt>
                <c:pt idx="73">
                  <c:v>4.9214086081609878</c:v>
                </c:pt>
                <c:pt idx="74">
                  <c:v>4.863051984348802</c:v>
                </c:pt>
                <c:pt idx="75">
                  <c:v>4.947344885410847</c:v>
                </c:pt>
                <c:pt idx="76">
                  <c:v>4.882504192286194</c:v>
                </c:pt>
                <c:pt idx="77">
                  <c:v>4.7074343208496385</c:v>
                </c:pt>
                <c:pt idx="78">
                  <c:v>4.5712688652878706</c:v>
                </c:pt>
                <c:pt idx="79">
                  <c:v>4.3832308552263841</c:v>
                </c:pt>
                <c:pt idx="80">
                  <c:v>4.3572945779765258</c:v>
                </c:pt>
                <c:pt idx="81">
                  <c:v>4.2211291224147569</c:v>
                </c:pt>
                <c:pt idx="82">
                  <c:v>4.3443264393515957</c:v>
                </c:pt>
                <c:pt idx="83">
                  <c:v>4.5323644494130821</c:v>
                </c:pt>
                <c:pt idx="84">
                  <c:v>4.5972051425377343</c:v>
                </c:pt>
                <c:pt idx="85">
                  <c:v>4.6036892118501971</c:v>
                </c:pt>
                <c:pt idx="86">
                  <c:v>4.6296254891000554</c:v>
                </c:pt>
                <c:pt idx="87">
                  <c:v>4.7204024594745668</c:v>
                </c:pt>
                <c:pt idx="88">
                  <c:v>4.863051984348802</c:v>
                </c:pt>
                <c:pt idx="89">
                  <c:v>4.934376746785917</c:v>
                </c:pt>
                <c:pt idx="90">
                  <c:v>5.0121855785354947</c:v>
                </c:pt>
                <c:pt idx="91">
                  <c:v>5.018669647847962</c:v>
                </c:pt>
                <c:pt idx="92">
                  <c:v>4.953828954723309</c:v>
                </c:pt>
                <c:pt idx="93">
                  <c:v>4.7398546674119642</c:v>
                </c:pt>
                <c:pt idx="94">
                  <c:v>4.4869759642258256</c:v>
                </c:pt>
                <c:pt idx="95">
                  <c:v>4.4221352711011779</c:v>
                </c:pt>
                <c:pt idx="96">
                  <c:v>4.3508105086640576</c:v>
                </c:pt>
                <c:pt idx="97">
                  <c:v>4.2600335382895516</c:v>
                </c:pt>
                <c:pt idx="98">
                  <c:v>4.214645053102295</c:v>
                </c:pt>
                <c:pt idx="99">
                  <c:v>4.2600335382895516</c:v>
                </c:pt>
                <c:pt idx="100">
                  <c:v>4.2794857462269436</c:v>
                </c:pt>
                <c:pt idx="101">
                  <c:v>4.4869759642258256</c:v>
                </c:pt>
                <c:pt idx="102">
                  <c:v>4.4610396869759663</c:v>
                </c:pt>
                <c:pt idx="103">
                  <c:v>4.4221352711011779</c:v>
                </c:pt>
                <c:pt idx="104">
                  <c:v>4.1822247065399685</c:v>
                </c:pt>
                <c:pt idx="105">
                  <c:v>4.0719955282280607</c:v>
                </c:pt>
                <c:pt idx="106">
                  <c:v>4.0460592509782014</c:v>
                </c:pt>
                <c:pt idx="107">
                  <c:v>4.0136389044158749</c:v>
                </c:pt>
                <c:pt idx="108">
                  <c:v>4.0719955282280607</c:v>
                </c:pt>
                <c:pt idx="109">
                  <c:v>3.8385690329793185</c:v>
                </c:pt>
                <c:pt idx="110">
                  <c:v>3.7088876467300178</c:v>
                </c:pt>
                <c:pt idx="111">
                  <c:v>3.4365567356064872</c:v>
                </c:pt>
                <c:pt idx="112">
                  <c:v>3.2031302403577411</c:v>
                </c:pt>
                <c:pt idx="113">
                  <c:v>2.9243152599217441</c:v>
                </c:pt>
                <c:pt idx="114">
                  <c:v>3.0929010620458373</c:v>
                </c:pt>
                <c:pt idx="115">
                  <c:v>3.2420346562325344</c:v>
                </c:pt>
                <c:pt idx="116">
                  <c:v>3.2939072107322533</c:v>
                </c:pt>
                <c:pt idx="117">
                  <c:v>3.1901621017328123</c:v>
                </c:pt>
                <c:pt idx="118">
                  <c:v>3.0345444382336519</c:v>
                </c:pt>
                <c:pt idx="119">
                  <c:v>2.8400223588596991</c:v>
                </c:pt>
                <c:pt idx="120">
                  <c:v>2.5093348239239832</c:v>
                </c:pt>
                <c:pt idx="121">
                  <c:v>2.3537171604248193</c:v>
                </c:pt>
                <c:pt idx="122">
                  <c:v>2.2823923979877039</c:v>
                </c:pt>
                <c:pt idx="123">
                  <c:v>2.1267747344885439</c:v>
                </c:pt>
                <c:pt idx="124">
                  <c:v>2.0424818334264949</c:v>
                </c:pt>
                <c:pt idx="125">
                  <c:v>2.0295136948015657</c:v>
                </c:pt>
                <c:pt idx="126">
                  <c:v>1.8479597540525465</c:v>
                </c:pt>
                <c:pt idx="127">
                  <c:v>1.6534376746785937</c:v>
                </c:pt>
                <c:pt idx="128">
                  <c:v>1.6404695360536641</c:v>
                </c:pt>
                <c:pt idx="129">
                  <c:v>1.7571827836780349</c:v>
                </c:pt>
                <c:pt idx="130">
                  <c:v>1.7571827836780349</c:v>
                </c:pt>
                <c:pt idx="131">
                  <c:v>1.5950810508664082</c:v>
                </c:pt>
                <c:pt idx="132">
                  <c:v>1.4589155953046407</c:v>
                </c:pt>
                <c:pt idx="133">
                  <c:v>1.420011179429852</c:v>
                </c:pt>
                <c:pt idx="134">
                  <c:v>1.6015651201788705</c:v>
                </c:pt>
                <c:pt idx="135">
                  <c:v>1.497820011179434</c:v>
                </c:pt>
                <c:pt idx="136">
                  <c:v>1.3940749021799927</c:v>
                </c:pt>
                <c:pt idx="137">
                  <c:v>1.3227501397428731</c:v>
                </c:pt>
                <c:pt idx="138">
                  <c:v>1.3227501397428731</c:v>
                </c:pt>
                <c:pt idx="139">
                  <c:v>1.2773616545556217</c:v>
                </c:pt>
                <c:pt idx="140">
                  <c:v>1.5043040804918966</c:v>
                </c:pt>
                <c:pt idx="141">
                  <c:v>1.6469536053661267</c:v>
                </c:pt>
                <c:pt idx="142">
                  <c:v>1.7377305757406383</c:v>
                </c:pt>
                <c:pt idx="143">
                  <c:v>1.7571827836780349</c:v>
                </c:pt>
                <c:pt idx="144">
                  <c:v>1.7312465064281755</c:v>
                </c:pt>
                <c:pt idx="145">
                  <c:v>1.5821129122414785</c:v>
                </c:pt>
                <c:pt idx="146">
                  <c:v>1.6015651201788705</c:v>
                </c:pt>
                <c:pt idx="147">
                  <c:v>1.8868641699273354</c:v>
                </c:pt>
                <c:pt idx="148">
                  <c:v>2.0878703186137511</c:v>
                </c:pt>
                <c:pt idx="149">
                  <c:v>2.2823923979877039</c:v>
                </c:pt>
                <c:pt idx="150">
                  <c:v>2.6779206260480724</c:v>
                </c:pt>
                <c:pt idx="151">
                  <c:v>3.2290665176076048</c:v>
                </c:pt>
                <c:pt idx="152">
                  <c:v>3.8320849636668561</c:v>
                </c:pt>
                <c:pt idx="153">
                  <c:v>4.3313583007266656</c:v>
                </c:pt>
                <c:pt idx="154">
                  <c:v>4.5647847959754078</c:v>
                </c:pt>
                <c:pt idx="155">
                  <c:v>4.6166573504751263</c:v>
                </c:pt>
                <c:pt idx="156">
                  <c:v>4.8306316377864755</c:v>
                </c:pt>
                <c:pt idx="157">
                  <c:v>4.7333705980994969</c:v>
                </c:pt>
                <c:pt idx="158">
                  <c:v>4.4934600335382928</c:v>
                </c:pt>
                <c:pt idx="159">
                  <c:v>4.2924538848518727</c:v>
                </c:pt>
                <c:pt idx="160">
                  <c:v>4.3767467859139213</c:v>
                </c:pt>
                <c:pt idx="161">
                  <c:v>4.3508105086640576</c:v>
                </c:pt>
                <c:pt idx="162">
                  <c:v>4.4286193404136398</c:v>
                </c:pt>
                <c:pt idx="163">
                  <c:v>4.5647847959754078</c:v>
                </c:pt>
                <c:pt idx="164">
                  <c:v>4.6555617663499191</c:v>
                </c:pt>
                <c:pt idx="165">
                  <c:v>4.6490776970374528</c:v>
                </c:pt>
                <c:pt idx="166">
                  <c:v>4.6555617663499191</c:v>
                </c:pt>
                <c:pt idx="167">
                  <c:v>4.5777529346003378</c:v>
                </c:pt>
                <c:pt idx="168">
                  <c:v>4.64259362772499</c:v>
                </c:pt>
                <c:pt idx="169">
                  <c:v>4.746338736724427</c:v>
                </c:pt>
                <c:pt idx="170">
                  <c:v>5.0705422023476805</c:v>
                </c:pt>
                <c:pt idx="171">
                  <c:v>5.2910005589714926</c:v>
                </c:pt>
                <c:pt idx="172">
                  <c:v>5.5503633314700975</c:v>
                </c:pt>
                <c:pt idx="173">
                  <c:v>5.6281721632196753</c:v>
                </c:pt>
                <c:pt idx="174">
                  <c:v>5.6346562325321425</c:v>
                </c:pt>
                <c:pt idx="175">
                  <c:v>5.4725544997205153</c:v>
                </c:pt>
                <c:pt idx="176">
                  <c:v>5.2910005589714926</c:v>
                </c:pt>
                <c:pt idx="177">
                  <c:v>5.0446059250978212</c:v>
                </c:pt>
                <c:pt idx="178">
                  <c:v>4.8371157070989392</c:v>
                </c:pt>
                <c:pt idx="179">
                  <c:v>4.8695360536612649</c:v>
                </c:pt>
                <c:pt idx="180">
                  <c:v>4.7852431525992198</c:v>
                </c:pt>
                <c:pt idx="181">
                  <c:v>4.7787590832867526</c:v>
                </c:pt>
                <c:pt idx="182">
                  <c:v>4.8565679150363357</c:v>
                </c:pt>
                <c:pt idx="183">
                  <c:v>4.8371157070989392</c:v>
                </c:pt>
                <c:pt idx="184">
                  <c:v>4.8306316377864755</c:v>
                </c:pt>
                <c:pt idx="185">
                  <c:v>5.089994410285076</c:v>
                </c:pt>
                <c:pt idx="186">
                  <c:v>5.1872554499720511</c:v>
                </c:pt>
                <c:pt idx="187">
                  <c:v>5.2845164896590289</c:v>
                </c:pt>
                <c:pt idx="188">
                  <c:v>5.6670765790944682</c:v>
                </c:pt>
                <c:pt idx="189">
                  <c:v>5.8421464505310245</c:v>
                </c:pt>
                <c:pt idx="190">
                  <c:v>5.9199552822806076</c:v>
                </c:pt>
                <c:pt idx="191">
                  <c:v>5.9264393515930687</c:v>
                </c:pt>
                <c:pt idx="192">
                  <c:v>5.8421464505310245</c:v>
                </c:pt>
                <c:pt idx="193">
                  <c:v>5.8226942425936281</c:v>
                </c:pt>
                <c:pt idx="194">
                  <c:v>5.7643376187814432</c:v>
                </c:pt>
                <c:pt idx="195">
                  <c:v>5.602235885969816</c:v>
                </c:pt>
                <c:pt idx="196">
                  <c:v>5.5049748462828418</c:v>
                </c:pt>
                <c:pt idx="197">
                  <c:v>5.3428731134712155</c:v>
                </c:pt>
                <c:pt idx="198">
                  <c:v>5.0964784795975442</c:v>
                </c:pt>
                <c:pt idx="199">
                  <c:v>4.9019564002235914</c:v>
                </c:pt>
                <c:pt idx="200">
                  <c:v>4.7009502515371748</c:v>
                </c:pt>
                <c:pt idx="201">
                  <c:v>4.5647847959754078</c:v>
                </c:pt>
                <c:pt idx="202">
                  <c:v>4.2405813303521542</c:v>
                </c:pt>
                <c:pt idx="203">
                  <c:v>4.0460592509782014</c:v>
                </c:pt>
                <c:pt idx="204">
                  <c:v>3.7931805477920628</c:v>
                </c:pt>
                <c:pt idx="205">
                  <c:v>3.6245947456679737</c:v>
                </c:pt>
                <c:pt idx="206">
                  <c:v>3.3652319731693678</c:v>
                </c:pt>
                <c:pt idx="207">
                  <c:v>3.1901621017328123</c:v>
                </c:pt>
                <c:pt idx="208">
                  <c:v>2.9567356064840702</c:v>
                </c:pt>
                <c:pt idx="209">
                  <c:v>2.8854108440469552</c:v>
                </c:pt>
                <c:pt idx="210">
                  <c:v>3.118837339295697</c:v>
                </c:pt>
                <c:pt idx="211">
                  <c:v>3.1253214086081642</c:v>
                </c:pt>
                <c:pt idx="212">
                  <c:v>3.1318054779206266</c:v>
                </c:pt>
                <c:pt idx="213">
                  <c:v>3.1707098937954199</c:v>
                </c:pt>
                <c:pt idx="214">
                  <c:v>3.1642258244829526</c:v>
                </c:pt>
                <c:pt idx="215">
                  <c:v>3.1836780324203491</c:v>
                </c:pt>
                <c:pt idx="216">
                  <c:v>3.1447736165455558</c:v>
                </c:pt>
                <c:pt idx="217">
                  <c:v>3.2031302403577411</c:v>
                </c:pt>
                <c:pt idx="218">
                  <c:v>3.0410285075461192</c:v>
                </c:pt>
                <c:pt idx="219">
                  <c:v>2.9048630519843517</c:v>
                </c:pt>
                <c:pt idx="220">
                  <c:v>2.587143655673561</c:v>
                </c:pt>
                <c:pt idx="221">
                  <c:v>2.963219675796537</c:v>
                </c:pt>
                <c:pt idx="222">
                  <c:v>2.9761878144214666</c:v>
                </c:pt>
                <c:pt idx="223">
                  <c:v>3.0539966461710493</c:v>
                </c:pt>
                <c:pt idx="224">
                  <c:v>2.9761878144214666</c:v>
                </c:pt>
                <c:pt idx="225">
                  <c:v>2.6584684181106799</c:v>
                </c:pt>
                <c:pt idx="226">
                  <c:v>2.5482392397987721</c:v>
                </c:pt>
                <c:pt idx="227">
                  <c:v>2.5482392397987721</c:v>
                </c:pt>
                <c:pt idx="228">
                  <c:v>2.587143655673561</c:v>
                </c:pt>
                <c:pt idx="229">
                  <c:v>2.8789267747344929</c:v>
                </c:pt>
                <c:pt idx="230">
                  <c:v>3.4754611514812765</c:v>
                </c:pt>
                <c:pt idx="231">
                  <c:v>3.8061486864169924</c:v>
                </c:pt>
                <c:pt idx="232">
                  <c:v>4.0914477361654571</c:v>
                </c:pt>
                <c:pt idx="233">
                  <c:v>4.3119060927892692</c:v>
                </c:pt>
                <c:pt idx="234">
                  <c:v>4.5647847959754078</c:v>
                </c:pt>
                <c:pt idx="235">
                  <c:v>4.7204024594745668</c:v>
                </c:pt>
                <c:pt idx="236">
                  <c:v>4.8241475684740083</c:v>
                </c:pt>
                <c:pt idx="237">
                  <c:v>4.8695360536612649</c:v>
                </c:pt>
                <c:pt idx="238">
                  <c:v>4.9084404695360533</c:v>
                </c:pt>
                <c:pt idx="239">
                  <c:v>4.9992174399105656</c:v>
                </c:pt>
                <c:pt idx="240">
                  <c:v>5.1807713806595883</c:v>
                </c:pt>
                <c:pt idx="241">
                  <c:v>5.1224147568474026</c:v>
                </c:pt>
                <c:pt idx="242">
                  <c:v>5.083510340972615</c:v>
                </c:pt>
                <c:pt idx="243">
                  <c:v>4.934376746785917</c:v>
                </c:pt>
                <c:pt idx="244">
                  <c:v>4.8760201229737312</c:v>
                </c:pt>
                <c:pt idx="245">
                  <c:v>5.1678032420346591</c:v>
                </c:pt>
                <c:pt idx="246">
                  <c:v>5.2780324203465625</c:v>
                </c:pt>
                <c:pt idx="247">
                  <c:v>5.0964784795975442</c:v>
                </c:pt>
                <c:pt idx="248">
                  <c:v>5.2196757965343767</c:v>
                </c:pt>
                <c:pt idx="249">
                  <c:v>5.5957518166573541</c:v>
                </c:pt>
                <c:pt idx="250">
                  <c:v>5.9588596981553961</c:v>
                </c:pt>
                <c:pt idx="251">
                  <c:v>6.3154835103409761</c:v>
                </c:pt>
                <c:pt idx="252">
                  <c:v>6.4711011738401343</c:v>
                </c:pt>
                <c:pt idx="253">
                  <c:v>6.6721073225265508</c:v>
                </c:pt>
                <c:pt idx="254">
                  <c:v>6.8601453325880408</c:v>
                </c:pt>
                <c:pt idx="255">
                  <c:v>7.0481833426495273</c:v>
                </c:pt>
                <c:pt idx="256">
                  <c:v>7.1908328675237572</c:v>
                </c:pt>
                <c:pt idx="257">
                  <c:v>7.2491894913359438</c:v>
                </c:pt>
                <c:pt idx="258">
                  <c:v>7.4501956400223586</c:v>
                </c:pt>
                <c:pt idx="259">
                  <c:v>7.4955841252096143</c:v>
                </c:pt>
                <c:pt idx="260">
                  <c:v>7.4372275013974276</c:v>
                </c:pt>
                <c:pt idx="261">
                  <c:v>7.4307434320849666</c:v>
                </c:pt>
                <c:pt idx="262">
                  <c:v>7.534488541084408</c:v>
                </c:pt>
                <c:pt idx="263">
                  <c:v>7.6447177193963114</c:v>
                </c:pt>
                <c:pt idx="264">
                  <c:v>7.6641699273337069</c:v>
                </c:pt>
                <c:pt idx="265">
                  <c:v>7.5020681945220806</c:v>
                </c:pt>
                <c:pt idx="266">
                  <c:v>7.0676355505869193</c:v>
                </c:pt>
                <c:pt idx="267">
                  <c:v>6.9898267188373406</c:v>
                </c:pt>
                <c:pt idx="268">
                  <c:v>7.04169927333706</c:v>
                </c:pt>
                <c:pt idx="269">
                  <c:v>6.8147568474007851</c:v>
                </c:pt>
                <c:pt idx="270">
                  <c:v>6.9055338177752965</c:v>
                </c:pt>
                <c:pt idx="271">
                  <c:v>6.9509223029625486</c:v>
                </c:pt>
                <c:pt idx="272">
                  <c:v>6.9379541643376186</c:v>
                </c:pt>
                <c:pt idx="273">
                  <c:v>6.6267188373392951</c:v>
                </c:pt>
                <c:pt idx="274">
                  <c:v>6.4127445500279503</c:v>
                </c:pt>
                <c:pt idx="275">
                  <c:v>6.1922861934041373</c:v>
                </c:pt>
                <c:pt idx="276">
                  <c:v>6.030184460592511</c:v>
                </c:pt>
                <c:pt idx="277">
                  <c:v>6.0690888764672994</c:v>
                </c:pt>
                <c:pt idx="278">
                  <c:v>6.095025153717164</c:v>
                </c:pt>
                <c:pt idx="279">
                  <c:v>6.153381777529348</c:v>
                </c:pt>
                <c:pt idx="280">
                  <c:v>6.3284516489659053</c:v>
                </c:pt>
                <c:pt idx="281">
                  <c:v>6.4192286193404167</c:v>
                </c:pt>
                <c:pt idx="282">
                  <c:v>6.4905533817775316</c:v>
                </c:pt>
                <c:pt idx="283">
                  <c:v>6.2441587479038612</c:v>
                </c:pt>
                <c:pt idx="284">
                  <c:v>6.2830631637786505</c:v>
                </c:pt>
                <c:pt idx="285">
                  <c:v>6.2765790944661815</c:v>
                </c:pt>
                <c:pt idx="286">
                  <c:v>6.1079932923420932</c:v>
                </c:pt>
                <c:pt idx="287">
                  <c:v>6.0107322526551146</c:v>
                </c:pt>
                <c:pt idx="288">
                  <c:v>6.101509223029626</c:v>
                </c:pt>
                <c:pt idx="289">
                  <c:v>6.6656232532140871</c:v>
                </c:pt>
                <c:pt idx="290">
                  <c:v>8.8442705422023504</c:v>
                </c:pt>
                <c:pt idx="291">
                  <c:v>6.600782560089435</c:v>
                </c:pt>
                <c:pt idx="292">
                  <c:v>5.7059809949692575</c:v>
                </c:pt>
                <c:pt idx="293">
                  <c:v>5.6411403018446098</c:v>
                </c:pt>
                <c:pt idx="294">
                  <c:v>5.4206819452207977</c:v>
                </c:pt>
                <c:pt idx="295">
                  <c:v>5.1872554499720511</c:v>
                </c:pt>
                <c:pt idx="296">
                  <c:v>5.2326439351593068</c:v>
                </c:pt>
                <c:pt idx="297">
                  <c:v>5.2780324203465625</c:v>
                </c:pt>
                <c:pt idx="298">
                  <c:v>5.602235885969816</c:v>
                </c:pt>
                <c:pt idx="299">
                  <c:v>5.9134712129681404</c:v>
                </c:pt>
                <c:pt idx="300">
                  <c:v>5.9912800447177217</c:v>
                </c:pt>
                <c:pt idx="301">
                  <c:v>5.8162101732811662</c:v>
                </c:pt>
                <c:pt idx="302">
                  <c:v>5.5373951928451683</c:v>
                </c:pt>
                <c:pt idx="303">
                  <c:v>5.446618222470657</c:v>
                </c:pt>
                <c:pt idx="304">
                  <c:v>5.381777529346004</c:v>
                </c:pt>
                <c:pt idx="305">
                  <c:v>5.2650642817216333</c:v>
                </c:pt>
                <c:pt idx="306">
                  <c:v>5.0316377864728921</c:v>
                </c:pt>
                <c:pt idx="307">
                  <c:v>4.8371157070989392</c:v>
                </c:pt>
                <c:pt idx="308">
                  <c:v>4.8241475684740083</c:v>
                </c:pt>
                <c:pt idx="309">
                  <c:v>4.6879821129122412</c:v>
                </c:pt>
                <c:pt idx="310">
                  <c:v>4.6944661822247085</c:v>
                </c:pt>
                <c:pt idx="311">
                  <c:v>4.5453325880380113</c:v>
                </c:pt>
                <c:pt idx="312">
                  <c:v>4.3767467859139213</c:v>
                </c:pt>
                <c:pt idx="313">
                  <c:v>4.3378423700391293</c:v>
                </c:pt>
                <c:pt idx="314">
                  <c:v>4.4740078256008964</c:v>
                </c:pt>
                <c:pt idx="315">
                  <c:v>4.5193963107881521</c:v>
                </c:pt>
                <c:pt idx="316">
                  <c:v>4.4026830631637814</c:v>
                </c:pt>
                <c:pt idx="317">
                  <c:v>4.4091671324762434</c:v>
                </c:pt>
                <c:pt idx="318">
                  <c:v>4.2859698155394099</c:v>
                </c:pt>
                <c:pt idx="319">
                  <c:v>4.2405813303521542</c:v>
                </c:pt>
                <c:pt idx="320">
                  <c:v>4.3119060927892692</c:v>
                </c:pt>
                <c:pt idx="321">
                  <c:v>4.3961989938513133</c:v>
                </c:pt>
                <c:pt idx="322">
                  <c:v>4.5453325880380113</c:v>
                </c:pt>
                <c:pt idx="323">
                  <c:v>4.6620458356623828</c:v>
                </c:pt>
                <c:pt idx="324">
                  <c:v>4.726886528787035</c:v>
                </c:pt>
                <c:pt idx="325">
                  <c:v>4.7657909446618234</c:v>
                </c:pt>
                <c:pt idx="326">
                  <c:v>4.8760201229737312</c:v>
                </c:pt>
                <c:pt idx="327">
                  <c:v>5.6930128563443283</c:v>
                </c:pt>
                <c:pt idx="328">
                  <c:v>5.446618222470657</c:v>
                </c:pt>
                <c:pt idx="329">
                  <c:v>5.5633314700950276</c:v>
                </c:pt>
                <c:pt idx="330">
                  <c:v>6.458133035215206</c:v>
                </c:pt>
                <c:pt idx="331">
                  <c:v>6.9314700950251575</c:v>
                </c:pt>
                <c:pt idx="332">
                  <c:v>6.542425936277251</c:v>
                </c:pt>
                <c:pt idx="333">
                  <c:v>5.9264393515930687</c:v>
                </c:pt>
                <c:pt idx="334">
                  <c:v>5.3169368362213554</c:v>
                </c:pt>
                <c:pt idx="335">
                  <c:v>4.7528228060368933</c:v>
                </c:pt>
                <c:pt idx="336">
                  <c:v>4.3832308552263841</c:v>
                </c:pt>
                <c:pt idx="337">
                  <c:v>4.3054220234768028</c:v>
                </c:pt>
                <c:pt idx="338">
                  <c:v>4.2665176076020135</c:v>
                </c:pt>
                <c:pt idx="339">
                  <c:v>4.29893795416434</c:v>
                </c:pt>
                <c:pt idx="340">
                  <c:v>4.3702627166014549</c:v>
                </c:pt>
                <c:pt idx="341">
                  <c:v>4.3443264393515957</c:v>
                </c:pt>
                <c:pt idx="342">
                  <c:v>4.3637786472889921</c:v>
                </c:pt>
                <c:pt idx="343">
                  <c:v>4.0655114589155978</c:v>
                </c:pt>
                <c:pt idx="344">
                  <c:v>4.0395751816657386</c:v>
                </c:pt>
                <c:pt idx="345">
                  <c:v>4.3443264393515957</c:v>
                </c:pt>
                <c:pt idx="346">
                  <c:v>4.6685299049748492</c:v>
                </c:pt>
                <c:pt idx="347">
                  <c:v>4.934376746785917</c:v>
                </c:pt>
                <c:pt idx="348">
                  <c:v>5.0640581330352177</c:v>
                </c:pt>
                <c:pt idx="349">
                  <c:v>5.0575740637227504</c:v>
                </c:pt>
                <c:pt idx="350">
                  <c:v>5.1094466182224734</c:v>
                </c:pt>
                <c:pt idx="351">
                  <c:v>5.1807713806595883</c:v>
                </c:pt>
                <c:pt idx="352">
                  <c:v>4.9927333705981027</c:v>
                </c:pt>
                <c:pt idx="353">
                  <c:v>4.8435997764114056</c:v>
                </c:pt>
                <c:pt idx="354">
                  <c:v>4.7982112912241499</c:v>
                </c:pt>
                <c:pt idx="355">
                  <c:v>4.6555617663499191</c:v>
                </c:pt>
                <c:pt idx="356">
                  <c:v>4.6620458356623828</c:v>
                </c:pt>
                <c:pt idx="357">
                  <c:v>4.4934600335382928</c:v>
                </c:pt>
                <c:pt idx="358">
                  <c:v>4.234097261039687</c:v>
                </c:pt>
                <c:pt idx="359">
                  <c:v>4.0525433202906678</c:v>
                </c:pt>
                <c:pt idx="360">
                  <c:v>3.9228619340413684</c:v>
                </c:pt>
                <c:pt idx="361">
                  <c:v>3.5856903297931804</c:v>
                </c:pt>
                <c:pt idx="362">
                  <c:v>3.4560089435438801</c:v>
                </c:pt>
                <c:pt idx="363">
                  <c:v>3.3717160424818351</c:v>
                </c:pt>
                <c:pt idx="364">
                  <c:v>3.1771939631078823</c:v>
                </c:pt>
                <c:pt idx="365">
                  <c:v>3.1058692006707673</c:v>
                </c:pt>
                <c:pt idx="366">
                  <c:v>3.0280603689211847</c:v>
                </c:pt>
                <c:pt idx="367">
                  <c:v>2.9437674678591406</c:v>
                </c:pt>
                <c:pt idx="368">
                  <c:v>2.9826718837339294</c:v>
                </c:pt>
                <c:pt idx="369">
                  <c:v>2.9178311906092813</c:v>
                </c:pt>
                <c:pt idx="370">
                  <c:v>2.9048630519843517</c:v>
                </c:pt>
                <c:pt idx="371">
                  <c:v>3.0150922302962555</c:v>
                </c:pt>
                <c:pt idx="372">
                  <c:v>3.0799329234209085</c:v>
                </c:pt>
                <c:pt idx="373">
                  <c:v>3.1123532699832346</c:v>
                </c:pt>
                <c:pt idx="374">
                  <c:v>3.2809390721073237</c:v>
                </c:pt>
                <c:pt idx="375">
                  <c:v>3.4560089435438801</c:v>
                </c:pt>
                <c:pt idx="376">
                  <c:v>3.5921743991056476</c:v>
                </c:pt>
                <c:pt idx="377">
                  <c:v>3.9098937954164339</c:v>
                </c:pt>
                <c:pt idx="378">
                  <c:v>3.9941866964784829</c:v>
                </c:pt>
                <c:pt idx="379">
                  <c:v>4.0979318054779243</c:v>
                </c:pt>
                <c:pt idx="380">
                  <c:v>4.0784795975405279</c:v>
                </c:pt>
                <c:pt idx="381">
                  <c:v>4.1044158747903872</c:v>
                </c:pt>
                <c:pt idx="382">
                  <c:v>4.0395751816657386</c:v>
                </c:pt>
                <c:pt idx="383">
                  <c:v>4.0006707657909457</c:v>
                </c:pt>
                <c:pt idx="384">
                  <c:v>3.9877026271660156</c:v>
                </c:pt>
                <c:pt idx="385">
                  <c:v>4.0136389044158749</c:v>
                </c:pt>
                <c:pt idx="386">
                  <c:v>4.1368362213527128</c:v>
                </c:pt>
                <c:pt idx="387">
                  <c:v>4.1951928451648985</c:v>
                </c:pt>
                <c:pt idx="388">
                  <c:v>4.14332029066518</c:v>
                </c:pt>
                <c:pt idx="389">
                  <c:v>4.0460592509782014</c:v>
                </c:pt>
                <c:pt idx="390">
                  <c:v>3.9163778647289011</c:v>
                </c:pt>
                <c:pt idx="391">
                  <c:v>3.8839575181665751</c:v>
                </c:pt>
                <c:pt idx="392">
                  <c:v>3.7931805477920628</c:v>
                </c:pt>
                <c:pt idx="393">
                  <c:v>3.7737283398546708</c:v>
                </c:pt>
                <c:pt idx="394">
                  <c:v>3.6310788149804361</c:v>
                </c:pt>
                <c:pt idx="395">
                  <c:v>3.4819452207937438</c:v>
                </c:pt>
                <c:pt idx="396">
                  <c:v>3.5013974287311358</c:v>
                </c:pt>
                <c:pt idx="397">
                  <c:v>3.4560089435438801</c:v>
                </c:pt>
                <c:pt idx="398">
                  <c:v>3.6245947456679737</c:v>
                </c:pt>
                <c:pt idx="399">
                  <c:v>3.4884292901062062</c:v>
                </c:pt>
                <c:pt idx="400">
                  <c:v>3.5662381218557879</c:v>
                </c:pt>
                <c:pt idx="401">
                  <c:v>3.6181106763555069</c:v>
                </c:pt>
                <c:pt idx="402">
                  <c:v>3.6959195081050886</c:v>
                </c:pt>
                <c:pt idx="403">
                  <c:v>3.6634991615427626</c:v>
                </c:pt>
                <c:pt idx="404">
                  <c:v>3.4689770821688093</c:v>
                </c:pt>
                <c:pt idx="405">
                  <c:v>3.3522638345444382</c:v>
                </c:pt>
                <c:pt idx="406">
                  <c:v>3.1318054779206266</c:v>
                </c:pt>
                <c:pt idx="407">
                  <c:v>3.1382895472330934</c:v>
                </c:pt>
                <c:pt idx="408">
                  <c:v>3.0929010620458373</c:v>
                </c:pt>
                <c:pt idx="409">
                  <c:v>3.1707098937954199</c:v>
                </c:pt>
                <c:pt idx="410">
                  <c:v>3.7153717160424851</c:v>
                </c:pt>
                <c:pt idx="411">
                  <c:v>5.7513694801565132</c:v>
                </c:pt>
                <c:pt idx="412">
                  <c:v>8.6821688093907241</c:v>
                </c:pt>
                <c:pt idx="413">
                  <c:v>10.744102850754611</c:v>
                </c:pt>
                <c:pt idx="414">
                  <c:v>12.877361654555617</c:v>
                </c:pt>
                <c:pt idx="415">
                  <c:v>14.39463387367244</c:v>
                </c:pt>
                <c:pt idx="416">
                  <c:v>13.344214645053102</c:v>
                </c:pt>
                <c:pt idx="417">
                  <c:v>13.422023476802686</c:v>
                </c:pt>
                <c:pt idx="418">
                  <c:v>14.945779765231974</c:v>
                </c:pt>
                <c:pt idx="419">
                  <c:v>21.760536612632759</c:v>
                </c:pt>
                <c:pt idx="420">
                  <c:v>30.909558412520962</c:v>
                </c:pt>
                <c:pt idx="421">
                  <c:v>37.698378982671876</c:v>
                </c:pt>
                <c:pt idx="422">
                  <c:v>42.276131917272224</c:v>
                </c:pt>
                <c:pt idx="423">
                  <c:v>46.017439910564562</c:v>
                </c:pt>
                <c:pt idx="424">
                  <c:v>49.920849636668528</c:v>
                </c:pt>
                <c:pt idx="425">
                  <c:v>52.339407490217987</c:v>
                </c:pt>
                <c:pt idx="426">
                  <c:v>52.300503074343212</c:v>
                </c:pt>
                <c:pt idx="427">
                  <c:v>51.087982112912236</c:v>
                </c:pt>
                <c:pt idx="428">
                  <c:v>50.115371716042475</c:v>
                </c:pt>
                <c:pt idx="429">
                  <c:v>49.18166573504751</c:v>
                </c:pt>
                <c:pt idx="430">
                  <c:v>46.601006148686416</c:v>
                </c:pt>
                <c:pt idx="431">
                  <c:v>40.311458915595303</c:v>
                </c:pt>
                <c:pt idx="432">
                  <c:v>32.965008384572393</c:v>
                </c:pt>
                <c:pt idx="433">
                  <c:v>25.955729457797652</c:v>
                </c:pt>
                <c:pt idx="434">
                  <c:v>20.029290106204581</c:v>
                </c:pt>
                <c:pt idx="435">
                  <c:v>17.351369480156517</c:v>
                </c:pt>
                <c:pt idx="436">
                  <c:v>16.430631637786473</c:v>
                </c:pt>
                <c:pt idx="437">
                  <c:v>15.412632755729456</c:v>
                </c:pt>
                <c:pt idx="438">
                  <c:v>15.244046953605368</c:v>
                </c:pt>
                <c:pt idx="439">
                  <c:v>19.264169927333707</c:v>
                </c:pt>
                <c:pt idx="440">
                  <c:v>26.707881498043601</c:v>
                </c:pt>
                <c:pt idx="441">
                  <c:v>31.408831749580767</c:v>
                </c:pt>
                <c:pt idx="442">
                  <c:v>30.488093907210736</c:v>
                </c:pt>
                <c:pt idx="443">
                  <c:v>27.473001676914478</c:v>
                </c:pt>
                <c:pt idx="444">
                  <c:v>24.905310229178312</c:v>
                </c:pt>
                <c:pt idx="445">
                  <c:v>22.169032979318054</c:v>
                </c:pt>
                <c:pt idx="446">
                  <c:v>18.803801006148682</c:v>
                </c:pt>
                <c:pt idx="447">
                  <c:v>15.282951369480159</c:v>
                </c:pt>
                <c:pt idx="448">
                  <c:v>12.72174399105646</c:v>
                </c:pt>
                <c:pt idx="449">
                  <c:v>10.043823365008386</c:v>
                </c:pt>
                <c:pt idx="450">
                  <c:v>10.205925097820012</c:v>
                </c:pt>
                <c:pt idx="451">
                  <c:v>17.150363331470096</c:v>
                </c:pt>
                <c:pt idx="452">
                  <c:v>26.668977082168809</c:v>
                </c:pt>
                <c:pt idx="453">
                  <c:v>32.096143096702065</c:v>
                </c:pt>
                <c:pt idx="454">
                  <c:v>34.64438233650084</c:v>
                </c:pt>
                <c:pt idx="455">
                  <c:v>32.517607602012291</c:v>
                </c:pt>
                <c:pt idx="456">
                  <c:v>28.542873113471213</c:v>
                </c:pt>
                <c:pt idx="457">
                  <c:v>24.652431525992171</c:v>
                </c:pt>
                <c:pt idx="458">
                  <c:v>20.398882057015093</c:v>
                </c:pt>
                <c:pt idx="459">
                  <c:v>15.114365567356062</c:v>
                </c:pt>
                <c:pt idx="460">
                  <c:v>10.854332029066519</c:v>
                </c:pt>
                <c:pt idx="461">
                  <c:v>8.3644494130799316</c:v>
                </c:pt>
                <c:pt idx="462">
                  <c:v>6.7110117384013437</c:v>
                </c:pt>
                <c:pt idx="463">
                  <c:v>6.0107322526551146</c:v>
                </c:pt>
                <c:pt idx="464">
                  <c:v>5.381777529346004</c:v>
                </c:pt>
                <c:pt idx="465">
                  <c:v>4.7593068753493615</c:v>
                </c:pt>
                <c:pt idx="466">
                  <c:v>4.5129122414756857</c:v>
                </c:pt>
                <c:pt idx="467">
                  <c:v>4.4221352711011779</c:v>
                </c:pt>
                <c:pt idx="468">
                  <c:v>4.4026830631637814</c:v>
                </c:pt>
                <c:pt idx="469">
                  <c:v>4.3961989938513133</c:v>
                </c:pt>
                <c:pt idx="470">
                  <c:v>4.4156512017887106</c:v>
                </c:pt>
                <c:pt idx="471">
                  <c:v>4.4740078256008964</c:v>
                </c:pt>
                <c:pt idx="472">
                  <c:v>4.4415874790385699</c:v>
                </c:pt>
                <c:pt idx="473">
                  <c:v>4.3767467859139213</c:v>
                </c:pt>
                <c:pt idx="474">
                  <c:v>4.2665176076020135</c:v>
                </c:pt>
                <c:pt idx="475">
                  <c:v>4.3443264393515957</c:v>
                </c:pt>
                <c:pt idx="476">
                  <c:v>4.3961989938513133</c:v>
                </c:pt>
                <c:pt idx="477">
                  <c:v>4.4545556176634991</c:v>
                </c:pt>
                <c:pt idx="478">
                  <c:v>4.4221352711011779</c:v>
                </c:pt>
                <c:pt idx="479">
                  <c:v>4.3702627166014549</c:v>
                </c:pt>
                <c:pt idx="480">
                  <c:v>4.3961989938513133</c:v>
                </c:pt>
                <c:pt idx="481">
                  <c:v>4.4156512017887106</c:v>
                </c:pt>
                <c:pt idx="482">
                  <c:v>4.4480715483510362</c:v>
                </c:pt>
                <c:pt idx="483">
                  <c:v>4.5388485187255485</c:v>
                </c:pt>
                <c:pt idx="484">
                  <c:v>4.5647847959754078</c:v>
                </c:pt>
                <c:pt idx="485">
                  <c:v>4.5129122414756857</c:v>
                </c:pt>
                <c:pt idx="486">
                  <c:v>4.5323644494130821</c:v>
                </c:pt>
                <c:pt idx="487">
                  <c:v>4.5647847959754078</c:v>
                </c:pt>
                <c:pt idx="488">
                  <c:v>4.4545556176634991</c:v>
                </c:pt>
                <c:pt idx="489">
                  <c:v>4.4545556176634991</c:v>
                </c:pt>
                <c:pt idx="490">
                  <c:v>4.3832308552263841</c:v>
                </c:pt>
                <c:pt idx="491">
                  <c:v>4.3767467859139213</c:v>
                </c:pt>
                <c:pt idx="492">
                  <c:v>4.3248742314141992</c:v>
                </c:pt>
                <c:pt idx="493">
                  <c:v>4.6296254891000554</c:v>
                </c:pt>
                <c:pt idx="494">
                  <c:v>4.7398546674119642</c:v>
                </c:pt>
                <c:pt idx="495">
                  <c:v>4.6555617663499191</c:v>
                </c:pt>
                <c:pt idx="496">
                  <c:v>4.8954723309111232</c:v>
                </c:pt>
                <c:pt idx="497">
                  <c:v>4.7398546674119642</c:v>
                </c:pt>
                <c:pt idx="498">
                  <c:v>4.5842370039128051</c:v>
                </c:pt>
                <c:pt idx="499">
                  <c:v>4.726886528787035</c:v>
                </c:pt>
                <c:pt idx="500">
                  <c:v>4.7722750139742907</c:v>
                </c:pt>
                <c:pt idx="501">
                  <c:v>4.6944661822247085</c:v>
                </c:pt>
                <c:pt idx="502">
                  <c:v>4.7398546674119642</c:v>
                </c:pt>
                <c:pt idx="503">
                  <c:v>4.6685299049748492</c:v>
                </c:pt>
                <c:pt idx="504">
                  <c:v>4.6296254891000554</c:v>
                </c:pt>
                <c:pt idx="505">
                  <c:v>4.6490776970374528</c:v>
                </c:pt>
                <c:pt idx="506">
                  <c:v>4.64259362772499</c:v>
                </c:pt>
                <c:pt idx="507">
                  <c:v>4.6101732811626635</c:v>
                </c:pt>
                <c:pt idx="508">
                  <c:v>4.5193963107881521</c:v>
                </c:pt>
                <c:pt idx="509">
                  <c:v>4.5842370039128051</c:v>
                </c:pt>
                <c:pt idx="510">
                  <c:v>4.5972051425377343</c:v>
                </c:pt>
                <c:pt idx="511">
                  <c:v>4.5842370039128051</c:v>
                </c:pt>
                <c:pt idx="512">
                  <c:v>4.5453325880380113</c:v>
                </c:pt>
                <c:pt idx="513">
                  <c:v>4.5907210732252661</c:v>
                </c:pt>
                <c:pt idx="514">
                  <c:v>4.6036892118501971</c:v>
                </c:pt>
                <c:pt idx="515">
                  <c:v>4.7528228060368933</c:v>
                </c:pt>
                <c:pt idx="516">
                  <c:v>4.7398546674119642</c:v>
                </c:pt>
                <c:pt idx="517">
                  <c:v>4.7204024594745668</c:v>
                </c:pt>
                <c:pt idx="518">
                  <c:v>4.6944661822247085</c:v>
                </c:pt>
                <c:pt idx="519">
                  <c:v>4.746338736724427</c:v>
                </c:pt>
                <c:pt idx="520">
                  <c:v>4.6231414197875926</c:v>
                </c:pt>
                <c:pt idx="521">
                  <c:v>4.6036892118501971</c:v>
                </c:pt>
                <c:pt idx="522">
                  <c:v>4.4091671324762434</c:v>
                </c:pt>
                <c:pt idx="523">
                  <c:v>4.3702627166014549</c:v>
                </c:pt>
                <c:pt idx="524">
                  <c:v>4.3508105086640576</c:v>
                </c:pt>
                <c:pt idx="525">
                  <c:v>4.3119060927892692</c:v>
                </c:pt>
                <c:pt idx="526">
                  <c:v>4.3767467859139213</c:v>
                </c:pt>
                <c:pt idx="527">
                  <c:v>4.3702627166014549</c:v>
                </c:pt>
                <c:pt idx="528">
                  <c:v>4.4351034097261079</c:v>
                </c:pt>
                <c:pt idx="529">
                  <c:v>4.4415874790385699</c:v>
                </c:pt>
                <c:pt idx="530">
                  <c:v>4.4804918949133627</c:v>
                </c:pt>
                <c:pt idx="531">
                  <c:v>4.4934600335382928</c:v>
                </c:pt>
                <c:pt idx="532">
                  <c:v>4.4804918949133627</c:v>
                </c:pt>
                <c:pt idx="533">
                  <c:v>4.3832308552263841</c:v>
                </c:pt>
                <c:pt idx="534">
                  <c:v>4.3702627166014549</c:v>
                </c:pt>
                <c:pt idx="535">
                  <c:v>4.3054220234768028</c:v>
                </c:pt>
                <c:pt idx="536">
                  <c:v>4.2535494689770834</c:v>
                </c:pt>
                <c:pt idx="537">
                  <c:v>4.2276131917272251</c:v>
                </c:pt>
                <c:pt idx="538">
                  <c:v>4.2600335382895516</c:v>
                </c:pt>
                <c:pt idx="539">
                  <c:v>4.3054220234768028</c:v>
                </c:pt>
                <c:pt idx="540">
                  <c:v>4.7722750139742907</c:v>
                </c:pt>
                <c:pt idx="541">
                  <c:v>4.4869759642258256</c:v>
                </c:pt>
                <c:pt idx="542">
                  <c:v>4.5972051425377343</c:v>
                </c:pt>
                <c:pt idx="543">
                  <c:v>5.6411403018446098</c:v>
                </c:pt>
                <c:pt idx="544">
                  <c:v>5.2131917272219148</c:v>
                </c:pt>
                <c:pt idx="545">
                  <c:v>4.8500838457238675</c:v>
                </c:pt>
                <c:pt idx="546">
                  <c:v>4.8306316377864755</c:v>
                </c:pt>
                <c:pt idx="547">
                  <c:v>4.8241475684740083</c:v>
                </c:pt>
                <c:pt idx="548">
                  <c:v>4.8435997764114056</c:v>
                </c:pt>
                <c:pt idx="549">
                  <c:v>4.9084404695360533</c:v>
                </c:pt>
                <c:pt idx="550">
                  <c:v>4.8889882615986613</c:v>
                </c:pt>
                <c:pt idx="551">
                  <c:v>4.934376746785917</c:v>
                </c:pt>
                <c:pt idx="552">
                  <c:v>4.9278926774734497</c:v>
                </c:pt>
                <c:pt idx="553">
                  <c:v>4.953828954723309</c:v>
                </c:pt>
                <c:pt idx="554">
                  <c:v>4.9732811626607063</c:v>
                </c:pt>
                <c:pt idx="555">
                  <c:v>4.9797652319731736</c:v>
                </c:pt>
                <c:pt idx="556">
                  <c:v>5.0316377864728921</c:v>
                </c:pt>
                <c:pt idx="557">
                  <c:v>5.0640581330352177</c:v>
                </c:pt>
                <c:pt idx="558">
                  <c:v>5.0705422023476805</c:v>
                </c:pt>
                <c:pt idx="559">
                  <c:v>5.0316377864728921</c:v>
                </c:pt>
                <c:pt idx="560">
                  <c:v>5.0381218557853584</c:v>
                </c:pt>
                <c:pt idx="561">
                  <c:v>5.083510340972615</c:v>
                </c:pt>
                <c:pt idx="562">
                  <c:v>5.4725544997205153</c:v>
                </c:pt>
                <c:pt idx="563">
                  <c:v>5.6605925097820018</c:v>
                </c:pt>
                <c:pt idx="564">
                  <c:v>5.6670765790944682</c:v>
                </c:pt>
                <c:pt idx="565">
                  <c:v>5.4401341531581897</c:v>
                </c:pt>
                <c:pt idx="566">
                  <c:v>5.3234209055338182</c:v>
                </c:pt>
                <c:pt idx="567">
                  <c:v>5.2650642817216333</c:v>
                </c:pt>
                <c:pt idx="568">
                  <c:v>5.1937395192845184</c:v>
                </c:pt>
                <c:pt idx="569">
                  <c:v>5.3688093907210748</c:v>
                </c:pt>
                <c:pt idx="570">
                  <c:v>5.5503633314700975</c:v>
                </c:pt>
                <c:pt idx="571">
                  <c:v>5.1159306875349362</c:v>
                </c:pt>
                <c:pt idx="572">
                  <c:v>4.8306316377864755</c:v>
                </c:pt>
                <c:pt idx="573">
                  <c:v>4.5647847959754078</c:v>
                </c:pt>
                <c:pt idx="574">
                  <c:v>4.2924538848518727</c:v>
                </c:pt>
                <c:pt idx="575">
                  <c:v>4.1303521520402455</c:v>
                </c:pt>
                <c:pt idx="576">
                  <c:v>4.29893795416434</c:v>
                </c:pt>
                <c:pt idx="577">
                  <c:v>4.5129122414756857</c:v>
                </c:pt>
                <c:pt idx="578">
                  <c:v>4.8565679150363357</c:v>
                </c:pt>
                <c:pt idx="579">
                  <c:v>5.1224147568474026</c:v>
                </c:pt>
                <c:pt idx="580">
                  <c:v>5.2326439351593068</c:v>
                </c:pt>
                <c:pt idx="581">
                  <c:v>5.4790385690329835</c:v>
                </c:pt>
                <c:pt idx="582">
                  <c:v>5.8097261039686989</c:v>
                </c:pt>
                <c:pt idx="583">
                  <c:v>6.095025153717164</c:v>
                </c:pt>
                <c:pt idx="584">
                  <c:v>6.2247065399664638</c:v>
                </c:pt>
                <c:pt idx="585">
                  <c:v>6.458133035215206</c:v>
                </c:pt>
                <c:pt idx="586">
                  <c:v>6.6396869759642296</c:v>
                </c:pt>
                <c:pt idx="587">
                  <c:v>6.6721073225265508</c:v>
                </c:pt>
                <c:pt idx="588">
                  <c:v>6.8471771939631072</c:v>
                </c:pt>
                <c:pt idx="589">
                  <c:v>7.054667411961991</c:v>
                </c:pt>
                <c:pt idx="590">
                  <c:v>7.2880939072107314</c:v>
                </c:pt>
                <c:pt idx="591">
                  <c:v>7.5993292342090548</c:v>
                </c:pt>
                <c:pt idx="592">
                  <c:v>8.0078256008943587</c:v>
                </c:pt>
                <c:pt idx="593">
                  <c:v>8.2477361654555637</c:v>
                </c:pt>
                <c:pt idx="594">
                  <c:v>8.5135830072666305</c:v>
                </c:pt>
                <c:pt idx="595">
                  <c:v>8.7923979877026266</c:v>
                </c:pt>
                <c:pt idx="596">
                  <c:v>9.0387926215762988</c:v>
                </c:pt>
                <c:pt idx="597">
                  <c:v>9.4083845723868098</c:v>
                </c:pt>
                <c:pt idx="598">
                  <c:v>9.7066517607602023</c:v>
                </c:pt>
                <c:pt idx="599">
                  <c:v>10.12811626607043</c:v>
                </c:pt>
                <c:pt idx="600">
                  <c:v>10.517160424818336</c:v>
                </c:pt>
                <c:pt idx="601">
                  <c:v>11.042370039128006</c:v>
                </c:pt>
                <c:pt idx="602">
                  <c:v>11.515707098937956</c:v>
                </c:pt>
                <c:pt idx="603">
                  <c:v>12.112241475684739</c:v>
                </c:pt>
                <c:pt idx="604">
                  <c:v>12.708775852431529</c:v>
                </c:pt>
                <c:pt idx="605">
                  <c:v>13.162660704304084</c:v>
                </c:pt>
                <c:pt idx="606">
                  <c:v>13.862940190050315</c:v>
                </c:pt>
                <c:pt idx="607">
                  <c:v>14.213079932923426</c:v>
                </c:pt>
                <c:pt idx="608">
                  <c:v>14.51134712129681</c:v>
                </c:pt>
                <c:pt idx="609">
                  <c:v>14.660480715483512</c:v>
                </c:pt>
                <c:pt idx="610">
                  <c:v>14.79664617104528</c:v>
                </c:pt>
                <c:pt idx="611">
                  <c:v>15.133817775293457</c:v>
                </c:pt>
                <c:pt idx="612">
                  <c:v>15.717384013415314</c:v>
                </c:pt>
                <c:pt idx="613">
                  <c:v>15.68496366685299</c:v>
                </c:pt>
                <c:pt idx="614">
                  <c:v>16.417663499161549</c:v>
                </c:pt>
                <c:pt idx="615">
                  <c:v>16.722414756847403</c:v>
                </c:pt>
                <c:pt idx="616">
                  <c:v>16.981777529346001</c:v>
                </c:pt>
                <c:pt idx="617">
                  <c:v>16.994745667970932</c:v>
                </c:pt>
                <c:pt idx="618">
                  <c:v>17.143879262157633</c:v>
                </c:pt>
                <c:pt idx="619">
                  <c:v>17.150363331470096</c:v>
                </c:pt>
                <c:pt idx="620">
                  <c:v>17.260592509782001</c:v>
                </c:pt>
                <c:pt idx="621">
                  <c:v>17.215204024594748</c:v>
                </c:pt>
                <c:pt idx="622">
                  <c:v>17.280044717719402</c:v>
                </c:pt>
                <c:pt idx="623">
                  <c:v>17.338401341531579</c:v>
                </c:pt>
                <c:pt idx="624">
                  <c:v>17.390273896031299</c:v>
                </c:pt>
                <c:pt idx="625">
                  <c:v>17.156847400782556</c:v>
                </c:pt>
                <c:pt idx="626">
                  <c:v>17.072554499720518</c:v>
                </c:pt>
                <c:pt idx="627">
                  <c:v>16.586249301285637</c:v>
                </c:pt>
                <c:pt idx="628">
                  <c:v>16.741866964784801</c:v>
                </c:pt>
                <c:pt idx="629">
                  <c:v>16.216657350475128</c:v>
                </c:pt>
                <c:pt idx="630">
                  <c:v>18.531470095025153</c:v>
                </c:pt>
                <c:pt idx="631">
                  <c:v>21.728116266070426</c:v>
                </c:pt>
                <c:pt idx="632">
                  <c:v>23.200000000000003</c:v>
                </c:pt>
                <c:pt idx="633">
                  <c:v>19.640245947456677</c:v>
                </c:pt>
                <c:pt idx="634">
                  <c:v>19.983901621017324</c:v>
                </c:pt>
                <c:pt idx="635">
                  <c:v>18.764896590273899</c:v>
                </c:pt>
                <c:pt idx="636">
                  <c:v>19.329010620458355</c:v>
                </c:pt>
                <c:pt idx="637">
                  <c:v>19.030743432084961</c:v>
                </c:pt>
                <c:pt idx="638">
                  <c:v>18.894577976523198</c:v>
                </c:pt>
                <c:pt idx="639">
                  <c:v>19.361430967020677</c:v>
                </c:pt>
                <c:pt idx="640">
                  <c:v>19.212297372833984</c:v>
                </c:pt>
                <c:pt idx="641">
                  <c:v>19.374399105645612</c:v>
                </c:pt>
                <c:pt idx="642">
                  <c:v>19.847736165455558</c:v>
                </c:pt>
                <c:pt idx="643">
                  <c:v>19.666182224706542</c:v>
                </c:pt>
                <c:pt idx="644">
                  <c:v>19.718054779206263</c:v>
                </c:pt>
                <c:pt idx="645">
                  <c:v>19.374399105645612</c:v>
                </c:pt>
                <c:pt idx="646">
                  <c:v>19.134488541084405</c:v>
                </c:pt>
                <c:pt idx="647">
                  <c:v>19.426271660145328</c:v>
                </c:pt>
                <c:pt idx="648">
                  <c:v>20.995416433761882</c:v>
                </c:pt>
                <c:pt idx="649">
                  <c:v>25.261934041363894</c:v>
                </c:pt>
                <c:pt idx="650">
                  <c:v>20.39239798770263</c:v>
                </c:pt>
                <c:pt idx="651">
                  <c:v>20.96948015651202</c:v>
                </c:pt>
                <c:pt idx="652">
                  <c:v>21.676243711570709</c:v>
                </c:pt>
                <c:pt idx="653">
                  <c:v>22.82392397987703</c:v>
                </c:pt>
                <c:pt idx="654">
                  <c:v>23.692789267747344</c:v>
                </c:pt>
                <c:pt idx="655">
                  <c:v>25.112800447177197</c:v>
                </c:pt>
                <c:pt idx="656">
                  <c:v>26.64304080491895</c:v>
                </c:pt>
                <c:pt idx="657">
                  <c:v>24.568138624930128</c:v>
                </c:pt>
                <c:pt idx="658">
                  <c:v>25.093348239239795</c:v>
                </c:pt>
                <c:pt idx="659">
                  <c:v>24.775628842929013</c:v>
                </c:pt>
                <c:pt idx="660">
                  <c:v>24.769144773616539</c:v>
                </c:pt>
                <c:pt idx="661">
                  <c:v>25.92979318054779</c:v>
                </c:pt>
                <c:pt idx="662">
                  <c:v>26.87646730016769</c:v>
                </c:pt>
                <c:pt idx="663">
                  <c:v>27.252543320290663</c:v>
                </c:pt>
                <c:pt idx="664">
                  <c:v>29.262604807154837</c:v>
                </c:pt>
                <c:pt idx="665">
                  <c:v>26.610620458356625</c:v>
                </c:pt>
                <c:pt idx="666">
                  <c:v>25.02202347680268</c:v>
                </c:pt>
                <c:pt idx="667">
                  <c:v>24.522750139742879</c:v>
                </c:pt>
                <c:pt idx="668">
                  <c:v>24.088317495807715</c:v>
                </c:pt>
                <c:pt idx="669">
                  <c:v>23.576076020122972</c:v>
                </c:pt>
                <c:pt idx="670">
                  <c:v>23.135159306875352</c:v>
                </c:pt>
                <c:pt idx="671">
                  <c:v>22.921185019564003</c:v>
                </c:pt>
                <c:pt idx="672">
                  <c:v>22.82392397987703</c:v>
                </c:pt>
                <c:pt idx="673">
                  <c:v>22.363555058692011</c:v>
                </c:pt>
                <c:pt idx="674">
                  <c:v>22.02638345444382</c:v>
                </c:pt>
                <c:pt idx="675">
                  <c:v>22.182001117942985</c:v>
                </c:pt>
                <c:pt idx="676">
                  <c:v>22.311682504192291</c:v>
                </c:pt>
                <c:pt idx="677">
                  <c:v>21.682727780883173</c:v>
                </c:pt>
                <c:pt idx="678">
                  <c:v>21.559530463946338</c:v>
                </c:pt>
                <c:pt idx="679">
                  <c:v>21.786472889882617</c:v>
                </c:pt>
                <c:pt idx="680">
                  <c:v>22.2533258803801</c:v>
                </c:pt>
                <c:pt idx="681">
                  <c:v>22.609949692565678</c:v>
                </c:pt>
                <c:pt idx="682">
                  <c:v>24.185578535494688</c:v>
                </c:pt>
                <c:pt idx="683">
                  <c:v>29.839686975964227</c:v>
                </c:pt>
                <c:pt idx="684">
                  <c:v>34.255338177752932</c:v>
                </c:pt>
                <c:pt idx="685">
                  <c:v>26.325321408608158</c:v>
                </c:pt>
                <c:pt idx="686">
                  <c:v>25.663946338736725</c:v>
                </c:pt>
                <c:pt idx="687">
                  <c:v>25.398099496925653</c:v>
                </c:pt>
                <c:pt idx="688">
                  <c:v>32.122079373951927</c:v>
                </c:pt>
                <c:pt idx="689">
                  <c:v>29.554387926215767</c:v>
                </c:pt>
                <c:pt idx="690">
                  <c:v>30.941978759083284</c:v>
                </c:pt>
                <c:pt idx="691">
                  <c:v>31.73951928451649</c:v>
                </c:pt>
                <c:pt idx="692">
                  <c:v>23.355617663499157</c:v>
                </c:pt>
                <c:pt idx="693">
                  <c:v>21.922638345444387</c:v>
                </c:pt>
                <c:pt idx="694">
                  <c:v>21.935606484069311</c:v>
                </c:pt>
                <c:pt idx="695">
                  <c:v>24.004024594745665</c:v>
                </c:pt>
                <c:pt idx="696">
                  <c:v>42.84024594745668</c:v>
                </c:pt>
                <c:pt idx="697">
                  <c:v>41.121967579653436</c:v>
                </c:pt>
                <c:pt idx="698">
                  <c:v>35.013974287311349</c:v>
                </c:pt>
                <c:pt idx="699">
                  <c:v>23.005477920626042</c:v>
                </c:pt>
                <c:pt idx="700">
                  <c:v>25.132252655114591</c:v>
                </c:pt>
                <c:pt idx="701">
                  <c:v>19.666182224706542</c:v>
                </c:pt>
                <c:pt idx="702">
                  <c:v>19.056679709334823</c:v>
                </c:pt>
                <c:pt idx="703">
                  <c:v>18.700055897149248</c:v>
                </c:pt>
                <c:pt idx="704">
                  <c:v>18.849189491335938</c:v>
                </c:pt>
                <c:pt idx="705">
                  <c:v>18.797316936836221</c:v>
                </c:pt>
                <c:pt idx="706">
                  <c:v>18.5963107881498</c:v>
                </c:pt>
                <c:pt idx="707">
                  <c:v>18.914030184460593</c:v>
                </c:pt>
                <c:pt idx="708">
                  <c:v>18.836221352711014</c:v>
                </c:pt>
                <c:pt idx="709">
                  <c:v>18.233202906651762</c:v>
                </c:pt>
                <c:pt idx="710">
                  <c:v>17.87009502515372</c:v>
                </c:pt>
                <c:pt idx="711">
                  <c:v>18.012744550027946</c:v>
                </c:pt>
                <c:pt idx="712">
                  <c:v>17.947903856903302</c:v>
                </c:pt>
                <c:pt idx="713">
                  <c:v>18.155394074902176</c:v>
                </c:pt>
                <c:pt idx="714">
                  <c:v>19.309558412520961</c:v>
                </c:pt>
                <c:pt idx="715">
                  <c:v>20.5285634432644</c:v>
                </c:pt>
                <c:pt idx="716">
                  <c:v>18.583342649524877</c:v>
                </c:pt>
                <c:pt idx="717">
                  <c:v>19.322526551145895</c:v>
                </c:pt>
                <c:pt idx="718">
                  <c:v>20.236780324203465</c:v>
                </c:pt>
                <c:pt idx="719">
                  <c:v>20.236780324203465</c:v>
                </c:pt>
                <c:pt idx="720">
                  <c:v>19.860704304080492</c:v>
                </c:pt>
                <c:pt idx="721">
                  <c:v>18.842705422023478</c:v>
                </c:pt>
                <c:pt idx="722">
                  <c:v>19.25768585802124</c:v>
                </c:pt>
                <c:pt idx="723">
                  <c:v>21.034320849636664</c:v>
                </c:pt>
                <c:pt idx="724">
                  <c:v>20.321073225265515</c:v>
                </c:pt>
                <c:pt idx="725">
                  <c:v>18.96590273896031</c:v>
                </c:pt>
                <c:pt idx="726">
                  <c:v>19.329010620458355</c:v>
                </c:pt>
                <c:pt idx="727">
                  <c:v>18.576858580212416</c:v>
                </c:pt>
                <c:pt idx="728">
                  <c:v>18.67411961989939</c:v>
                </c:pt>
                <c:pt idx="729">
                  <c:v>18.654667411961992</c:v>
                </c:pt>
                <c:pt idx="730">
                  <c:v>18.790832867523758</c:v>
                </c:pt>
                <c:pt idx="731">
                  <c:v>18.570374510899942</c:v>
                </c:pt>
                <c:pt idx="732">
                  <c:v>18.233202906651762</c:v>
                </c:pt>
                <c:pt idx="733">
                  <c:v>18.038680827277808</c:v>
                </c:pt>
                <c:pt idx="734">
                  <c:v>17.526439351593066</c:v>
                </c:pt>
                <c:pt idx="735">
                  <c:v>16.916936836221353</c:v>
                </c:pt>
                <c:pt idx="736">
                  <c:v>16.048071548351039</c:v>
                </c:pt>
                <c:pt idx="737">
                  <c:v>14.647512576858578</c:v>
                </c:pt>
                <c:pt idx="738">
                  <c:v>13.422023476802686</c:v>
                </c:pt>
                <c:pt idx="739">
                  <c:v>13.259921743991057</c:v>
                </c:pt>
                <c:pt idx="740">
                  <c:v>13.434991615427613</c:v>
                </c:pt>
                <c:pt idx="741">
                  <c:v>13.389603130240356</c:v>
                </c:pt>
                <c:pt idx="742">
                  <c:v>13.266405813303523</c:v>
                </c:pt>
                <c:pt idx="743">
                  <c:v>13.214533258803803</c:v>
                </c:pt>
                <c:pt idx="744">
                  <c:v>13.616545556176636</c:v>
                </c:pt>
                <c:pt idx="745">
                  <c:v>14.038010061486863</c:v>
                </c:pt>
                <c:pt idx="746">
                  <c:v>14.77070989379542</c:v>
                </c:pt>
                <c:pt idx="747">
                  <c:v>15.52934600335383</c:v>
                </c:pt>
                <c:pt idx="748">
                  <c:v>16.385243152599216</c:v>
                </c:pt>
                <c:pt idx="749">
                  <c:v>17.228172163219682</c:v>
                </c:pt>
                <c:pt idx="750">
                  <c:v>17.571827836780322</c:v>
                </c:pt>
                <c:pt idx="751">
                  <c:v>17.883063163778651</c:v>
                </c:pt>
                <c:pt idx="752">
                  <c:v>18.220234768026831</c:v>
                </c:pt>
                <c:pt idx="753">
                  <c:v>18.933482392397988</c:v>
                </c:pt>
                <c:pt idx="754">
                  <c:v>19.67266629401901</c:v>
                </c:pt>
                <c:pt idx="755">
                  <c:v>20.573951928451653</c:v>
                </c:pt>
                <c:pt idx="756">
                  <c:v>20.898155394074909</c:v>
                </c:pt>
                <c:pt idx="757">
                  <c:v>20.930575740637227</c:v>
                </c:pt>
                <c:pt idx="758">
                  <c:v>20.982448295136948</c:v>
                </c:pt>
                <c:pt idx="759">
                  <c:v>21.196422582448289</c:v>
                </c:pt>
                <c:pt idx="760">
                  <c:v>21.047288988261602</c:v>
                </c:pt>
                <c:pt idx="761">
                  <c:v>20.580435997764113</c:v>
                </c:pt>
                <c:pt idx="762">
                  <c:v>20.515595304639461</c:v>
                </c:pt>
                <c:pt idx="763">
                  <c:v>20.334041363890439</c:v>
                </c:pt>
                <c:pt idx="764">
                  <c:v>20.178423700391285</c:v>
                </c:pt>
                <c:pt idx="765">
                  <c:v>19.919060927892676</c:v>
                </c:pt>
                <c:pt idx="766">
                  <c:v>20.800894354387921</c:v>
                </c:pt>
                <c:pt idx="767">
                  <c:v>21.008384572386802</c:v>
                </c:pt>
                <c:pt idx="768">
                  <c:v>21.125097820011174</c:v>
                </c:pt>
                <c:pt idx="769">
                  <c:v>21.293683622135273</c:v>
                </c:pt>
                <c:pt idx="770">
                  <c:v>21.20290665176076</c:v>
                </c:pt>
                <c:pt idx="771">
                  <c:v>21.377976523197312</c:v>
                </c:pt>
                <c:pt idx="772">
                  <c:v>21.818893236444939</c:v>
                </c:pt>
                <c:pt idx="773">
                  <c:v>22.156064840693123</c:v>
                </c:pt>
                <c:pt idx="774">
                  <c:v>22.635885969815536</c:v>
                </c:pt>
                <c:pt idx="775">
                  <c:v>23.219452207937401</c:v>
                </c:pt>
                <c:pt idx="776">
                  <c:v>22.603465623253211</c:v>
                </c:pt>
                <c:pt idx="777">
                  <c:v>22.609949692565678</c:v>
                </c:pt>
                <c:pt idx="778">
                  <c:v>22.551593068753494</c:v>
                </c:pt>
                <c:pt idx="779">
                  <c:v>22.486752375628843</c:v>
                </c:pt>
                <c:pt idx="780">
                  <c:v>22.324650642817215</c:v>
                </c:pt>
                <c:pt idx="781">
                  <c:v>21.851313583007272</c:v>
                </c:pt>
                <c:pt idx="782">
                  <c:v>21.689211850195644</c:v>
                </c:pt>
                <c:pt idx="783">
                  <c:v>21.812409167132476</c:v>
                </c:pt>
                <c:pt idx="784">
                  <c:v>21.864281721632196</c:v>
                </c:pt>
                <c:pt idx="785">
                  <c:v>22.169032979318054</c:v>
                </c:pt>
                <c:pt idx="786">
                  <c:v>22.220905533817778</c:v>
                </c:pt>
                <c:pt idx="787">
                  <c:v>21.650307434320847</c:v>
                </c:pt>
                <c:pt idx="788">
                  <c:v>22.130128563443268</c:v>
                </c:pt>
                <c:pt idx="789">
                  <c:v>22.992509782001118</c:v>
                </c:pt>
                <c:pt idx="790">
                  <c:v>23.660368921185022</c:v>
                </c:pt>
                <c:pt idx="791">
                  <c:v>62.979765231973161</c:v>
                </c:pt>
                <c:pt idx="792">
                  <c:v>57.980547792062602</c:v>
                </c:pt>
                <c:pt idx="793">
                  <c:v>56.599441028507542</c:v>
                </c:pt>
                <c:pt idx="794">
                  <c:v>49.953269983230847</c:v>
                </c:pt>
                <c:pt idx="795">
                  <c:v>35.591056456120747</c:v>
                </c:pt>
                <c:pt idx="796">
                  <c:v>27.032084963666854</c:v>
                </c:pt>
                <c:pt idx="797">
                  <c:v>25.858468418110675</c:v>
                </c:pt>
                <c:pt idx="798">
                  <c:v>25.294354387926216</c:v>
                </c:pt>
                <c:pt idx="799">
                  <c:v>25.385131358300725</c:v>
                </c:pt>
                <c:pt idx="800">
                  <c:v>25.527780883174955</c:v>
                </c:pt>
                <c:pt idx="801">
                  <c:v>25.534264952487419</c:v>
                </c:pt>
                <c:pt idx="802">
                  <c:v>26.292901062045836</c:v>
                </c:pt>
                <c:pt idx="803">
                  <c:v>26.662493012856345</c:v>
                </c:pt>
                <c:pt idx="804">
                  <c:v>26.805142537730575</c:v>
                </c:pt>
                <c:pt idx="805">
                  <c:v>26.779206260480713</c:v>
                </c:pt>
                <c:pt idx="806">
                  <c:v>26.442034656232526</c:v>
                </c:pt>
                <c:pt idx="807">
                  <c:v>26.480939072107319</c:v>
                </c:pt>
                <c:pt idx="808">
                  <c:v>26.059474566797096</c:v>
                </c:pt>
                <c:pt idx="809">
                  <c:v>26.104863051984349</c:v>
                </c:pt>
                <c:pt idx="810">
                  <c:v>26.215092230296257</c:v>
                </c:pt>
                <c:pt idx="811">
                  <c:v>26.805142537730575</c:v>
                </c:pt>
                <c:pt idx="812">
                  <c:v>27.129346003353827</c:v>
                </c:pt>
                <c:pt idx="813">
                  <c:v>26.837562884292907</c:v>
                </c:pt>
                <c:pt idx="814">
                  <c:v>26.338289547233092</c:v>
                </c:pt>
                <c:pt idx="815">
                  <c:v>26.007602012297376</c:v>
                </c:pt>
                <c:pt idx="816">
                  <c:v>25.547233091112357</c:v>
                </c:pt>
                <c:pt idx="817">
                  <c:v>25.093348239239795</c:v>
                </c:pt>
                <c:pt idx="818">
                  <c:v>25.339742873113472</c:v>
                </c:pt>
                <c:pt idx="819">
                  <c:v>26.318837339295694</c:v>
                </c:pt>
                <c:pt idx="820">
                  <c:v>25.670430408049185</c:v>
                </c:pt>
                <c:pt idx="821">
                  <c:v>25.294354387926216</c:v>
                </c:pt>
                <c:pt idx="822">
                  <c:v>24.749692565679155</c:v>
                </c:pt>
                <c:pt idx="823">
                  <c:v>24.691335941866967</c:v>
                </c:pt>
                <c:pt idx="824">
                  <c:v>24.561654555617661</c:v>
                </c:pt>
                <c:pt idx="825">
                  <c:v>23.74466182224706</c:v>
                </c:pt>
                <c:pt idx="826">
                  <c:v>23.349133594186693</c:v>
                </c:pt>
                <c:pt idx="827">
                  <c:v>23.569591950810512</c:v>
                </c:pt>
                <c:pt idx="828">
                  <c:v>24.237451089994408</c:v>
                </c:pt>
                <c:pt idx="829">
                  <c:v>24.950698714365565</c:v>
                </c:pt>
                <c:pt idx="830">
                  <c:v>24.814533258803795</c:v>
                </c:pt>
                <c:pt idx="831">
                  <c:v>24.15964225824483</c:v>
                </c:pt>
                <c:pt idx="832">
                  <c:v>23.945667970933485</c:v>
                </c:pt>
                <c:pt idx="833">
                  <c:v>23.647400782560087</c:v>
                </c:pt>
                <c:pt idx="834">
                  <c:v>24.120737842370033</c:v>
                </c:pt>
                <c:pt idx="835">
                  <c:v>25.748239239798774</c:v>
                </c:pt>
                <c:pt idx="836">
                  <c:v>29.64516489659027</c:v>
                </c:pt>
                <c:pt idx="837">
                  <c:v>35.506763555058683</c:v>
                </c:pt>
                <c:pt idx="838">
                  <c:v>41.686081609837899</c:v>
                </c:pt>
                <c:pt idx="839">
                  <c:v>45.680268306316378</c:v>
                </c:pt>
                <c:pt idx="840">
                  <c:v>43.572945779765234</c:v>
                </c:pt>
                <c:pt idx="841">
                  <c:v>37.523309111235328</c:v>
                </c:pt>
                <c:pt idx="842">
                  <c:v>35.616992733370594</c:v>
                </c:pt>
                <c:pt idx="843">
                  <c:v>43.203353828954725</c:v>
                </c:pt>
                <c:pt idx="844">
                  <c:v>48.753717160424813</c:v>
                </c:pt>
                <c:pt idx="845">
                  <c:v>40.544885410844046</c:v>
                </c:pt>
                <c:pt idx="846">
                  <c:v>32.173951928451643</c:v>
                </c:pt>
                <c:pt idx="847">
                  <c:v>29.269088876467297</c:v>
                </c:pt>
                <c:pt idx="848">
                  <c:v>29.50251537171604</c:v>
                </c:pt>
                <c:pt idx="849">
                  <c:v>32.776970374510896</c:v>
                </c:pt>
                <c:pt idx="850">
                  <c:v>41.718501956400225</c:v>
                </c:pt>
                <c:pt idx="851">
                  <c:v>43.676690888764675</c:v>
                </c:pt>
                <c:pt idx="852">
                  <c:v>38.230072666294021</c:v>
                </c:pt>
                <c:pt idx="853">
                  <c:v>30.41028507546115</c:v>
                </c:pt>
                <c:pt idx="854">
                  <c:v>26.130799329234211</c:v>
                </c:pt>
                <c:pt idx="855">
                  <c:v>24.431973169368362</c:v>
                </c:pt>
                <c:pt idx="856">
                  <c:v>25.657462269424261</c:v>
                </c:pt>
                <c:pt idx="857">
                  <c:v>29.904527669088878</c:v>
                </c:pt>
                <c:pt idx="858">
                  <c:v>43.261710452766906</c:v>
                </c:pt>
                <c:pt idx="859">
                  <c:v>49.428060368921187</c:v>
                </c:pt>
                <c:pt idx="860">
                  <c:v>63.504974846282835</c:v>
                </c:pt>
                <c:pt idx="861">
                  <c:v>56.703186137506989</c:v>
                </c:pt>
                <c:pt idx="862">
                  <c:v>54.167915036333149</c:v>
                </c:pt>
                <c:pt idx="863">
                  <c:v>55.023812185578535</c:v>
                </c:pt>
                <c:pt idx="864">
                  <c:v>60.230519843487976</c:v>
                </c:pt>
                <c:pt idx="865">
                  <c:v>64.561878144214631</c:v>
                </c:pt>
                <c:pt idx="866">
                  <c:v>67.641811067635544</c:v>
                </c:pt>
                <c:pt idx="867">
                  <c:v>61.404136389044162</c:v>
                </c:pt>
                <c:pt idx="868">
                  <c:v>49.090888764672997</c:v>
                </c:pt>
                <c:pt idx="869">
                  <c:v>38.735830072666296</c:v>
                </c:pt>
                <c:pt idx="870">
                  <c:v>30.163890441587483</c:v>
                </c:pt>
                <c:pt idx="871">
                  <c:v>26.234544438233652</c:v>
                </c:pt>
                <c:pt idx="872">
                  <c:v>25.307322526551147</c:v>
                </c:pt>
                <c:pt idx="873">
                  <c:v>25.488876467300166</c:v>
                </c:pt>
                <c:pt idx="874">
                  <c:v>26.16321967579653</c:v>
                </c:pt>
                <c:pt idx="875">
                  <c:v>26.377193963107882</c:v>
                </c:pt>
                <c:pt idx="876">
                  <c:v>26.098378982671889</c:v>
                </c:pt>
                <c:pt idx="877">
                  <c:v>25.287870318613752</c:v>
                </c:pt>
                <c:pt idx="878">
                  <c:v>24.704304080491898</c:v>
                </c:pt>
                <c:pt idx="879">
                  <c:v>24.846953605366128</c:v>
                </c:pt>
                <c:pt idx="880">
                  <c:v>24.205030743432083</c:v>
                </c:pt>
                <c:pt idx="881">
                  <c:v>25.261934041363894</c:v>
                </c:pt>
                <c:pt idx="882">
                  <c:v>26.027054220234771</c:v>
                </c:pt>
                <c:pt idx="883">
                  <c:v>24.632979318054783</c:v>
                </c:pt>
                <c:pt idx="884">
                  <c:v>23.206484069312463</c:v>
                </c:pt>
                <c:pt idx="885">
                  <c:v>22.065287870318613</c:v>
                </c:pt>
                <c:pt idx="886">
                  <c:v>22.960089435438789</c:v>
                </c:pt>
                <c:pt idx="887">
                  <c:v>24.380100614868645</c:v>
                </c:pt>
                <c:pt idx="888">
                  <c:v>27.518390162101735</c:v>
                </c:pt>
                <c:pt idx="889">
                  <c:v>31.188373392956962</c:v>
                </c:pt>
                <c:pt idx="890">
                  <c:v>29.275572945779768</c:v>
                </c:pt>
                <c:pt idx="891">
                  <c:v>26.442034656232526</c:v>
                </c:pt>
                <c:pt idx="892">
                  <c:v>26.435550586920066</c:v>
                </c:pt>
                <c:pt idx="893">
                  <c:v>30.02772498602571</c:v>
                </c:pt>
                <c:pt idx="894">
                  <c:v>26.792174399105647</c:v>
                </c:pt>
                <c:pt idx="895">
                  <c:v>22.298714365567356</c:v>
                </c:pt>
                <c:pt idx="896">
                  <c:v>21.345556176634993</c:v>
                </c:pt>
                <c:pt idx="897">
                  <c:v>21.546562325321414</c:v>
                </c:pt>
                <c:pt idx="898">
                  <c:v>21.352040245947453</c:v>
                </c:pt>
                <c:pt idx="899">
                  <c:v>22.013415315818897</c:v>
                </c:pt>
                <c:pt idx="900">
                  <c:v>21.993963107881502</c:v>
                </c:pt>
                <c:pt idx="901">
                  <c:v>21.241811067635549</c:v>
                </c:pt>
                <c:pt idx="902">
                  <c:v>22.370039128004475</c:v>
                </c:pt>
                <c:pt idx="903">
                  <c:v>20.956512017887086</c:v>
                </c:pt>
                <c:pt idx="904">
                  <c:v>20.223812185578542</c:v>
                </c:pt>
                <c:pt idx="905">
                  <c:v>19.932029066517607</c:v>
                </c:pt>
                <c:pt idx="906">
                  <c:v>19.977417551704864</c:v>
                </c:pt>
                <c:pt idx="907">
                  <c:v>19.815315818893236</c:v>
                </c:pt>
                <c:pt idx="908">
                  <c:v>15.924874231414195</c:v>
                </c:pt>
                <c:pt idx="909">
                  <c:v>19.646730016769148</c:v>
                </c:pt>
                <c:pt idx="910">
                  <c:v>19.802347680268301</c:v>
                </c:pt>
                <c:pt idx="911">
                  <c:v>19.53650083845724</c:v>
                </c:pt>
                <c:pt idx="912">
                  <c:v>19.121520402459474</c:v>
                </c:pt>
                <c:pt idx="913">
                  <c:v>18.570374510899942</c:v>
                </c:pt>
                <c:pt idx="914">
                  <c:v>18.550922302962544</c:v>
                </c:pt>
                <c:pt idx="915">
                  <c:v>18.414756847400788</c:v>
                </c:pt>
                <c:pt idx="916">
                  <c:v>18.291559530463946</c:v>
                </c:pt>
                <c:pt idx="917">
                  <c:v>18.758412520961429</c:v>
                </c:pt>
                <c:pt idx="918">
                  <c:v>18.745444382336505</c:v>
                </c:pt>
                <c:pt idx="919">
                  <c:v>20.003353828954722</c:v>
                </c:pt>
                <c:pt idx="920">
                  <c:v>21.514141978759081</c:v>
                </c:pt>
                <c:pt idx="921">
                  <c:v>21.332588038010059</c:v>
                </c:pt>
                <c:pt idx="922">
                  <c:v>20.625824482951373</c:v>
                </c:pt>
                <c:pt idx="923">
                  <c:v>20.068194522079374</c:v>
                </c:pt>
                <c:pt idx="924">
                  <c:v>20.184907769703745</c:v>
                </c:pt>
                <c:pt idx="925">
                  <c:v>20.217328116266067</c:v>
                </c:pt>
                <c:pt idx="926">
                  <c:v>20.833314700950254</c:v>
                </c:pt>
                <c:pt idx="927">
                  <c:v>21.16400223588597</c:v>
                </c:pt>
                <c:pt idx="928">
                  <c:v>21.352040245947453</c:v>
                </c:pt>
                <c:pt idx="929">
                  <c:v>21.669759642258249</c:v>
                </c:pt>
                <c:pt idx="930">
                  <c:v>21.682727780883173</c:v>
                </c:pt>
                <c:pt idx="931">
                  <c:v>21.449301285634427</c:v>
                </c:pt>
                <c:pt idx="932">
                  <c:v>21.176970374510905</c:v>
                </c:pt>
                <c:pt idx="933">
                  <c:v>11.48328675237563</c:v>
                </c:pt>
                <c:pt idx="934">
                  <c:v>21.864281721632196</c:v>
                </c:pt>
                <c:pt idx="935">
                  <c:v>24.081833426495251</c:v>
                </c:pt>
                <c:pt idx="936">
                  <c:v>28.134376746785911</c:v>
                </c:pt>
                <c:pt idx="937">
                  <c:v>34.177529346003354</c:v>
                </c:pt>
                <c:pt idx="938">
                  <c:v>35.94119619899385</c:v>
                </c:pt>
                <c:pt idx="939">
                  <c:v>34.560089435438783</c:v>
                </c:pt>
                <c:pt idx="940">
                  <c:v>32.225824482951374</c:v>
                </c:pt>
                <c:pt idx="941">
                  <c:v>28.692006707657903</c:v>
                </c:pt>
                <c:pt idx="942">
                  <c:v>28.555841252096144</c:v>
                </c:pt>
                <c:pt idx="943">
                  <c:v>32.271212968138627</c:v>
                </c:pt>
                <c:pt idx="944">
                  <c:v>34.196981553940759</c:v>
                </c:pt>
                <c:pt idx="945">
                  <c:v>29.470095025153714</c:v>
                </c:pt>
                <c:pt idx="946">
                  <c:v>24.451425377305757</c:v>
                </c:pt>
                <c:pt idx="947">
                  <c:v>23.803018446059252</c:v>
                </c:pt>
                <c:pt idx="948">
                  <c:v>24.120737842370033</c:v>
                </c:pt>
                <c:pt idx="949">
                  <c:v>21.896702068194525</c:v>
                </c:pt>
                <c:pt idx="950">
                  <c:v>21.157518166573507</c:v>
                </c:pt>
                <c:pt idx="951">
                  <c:v>23.465846841811068</c:v>
                </c:pt>
                <c:pt idx="952">
                  <c:v>26.759754052543318</c:v>
                </c:pt>
                <c:pt idx="953">
                  <c:v>27.16825041922862</c:v>
                </c:pt>
                <c:pt idx="954">
                  <c:v>22.117160424818334</c:v>
                </c:pt>
                <c:pt idx="955">
                  <c:v>18.090553381777532</c:v>
                </c:pt>
                <c:pt idx="956">
                  <c:v>17.48753493571828</c:v>
                </c:pt>
                <c:pt idx="957">
                  <c:v>19.932029066517607</c:v>
                </c:pt>
                <c:pt idx="958">
                  <c:v>18.298043599776417</c:v>
                </c:pt>
                <c:pt idx="959">
                  <c:v>33.438345444382342</c:v>
                </c:pt>
                <c:pt idx="960">
                  <c:v>35.83745108999441</c:v>
                </c:pt>
                <c:pt idx="961">
                  <c:v>29.35986584684181</c:v>
                </c:pt>
                <c:pt idx="962">
                  <c:v>21.909670206819452</c:v>
                </c:pt>
                <c:pt idx="963">
                  <c:v>18.213750698714367</c:v>
                </c:pt>
                <c:pt idx="964">
                  <c:v>17.82470653996646</c:v>
                </c:pt>
                <c:pt idx="965">
                  <c:v>17.792286193404138</c:v>
                </c:pt>
                <c:pt idx="966">
                  <c:v>17.539407490218</c:v>
                </c:pt>
                <c:pt idx="967">
                  <c:v>18.434209055338172</c:v>
                </c:pt>
                <c:pt idx="968">
                  <c:v>23.504751257685857</c:v>
                </c:pt>
                <c:pt idx="969">
                  <c:v>22.752599217439915</c:v>
                </c:pt>
                <c:pt idx="970">
                  <c:v>21.228842929010622</c:v>
                </c:pt>
                <c:pt idx="971">
                  <c:v>19.491112353269983</c:v>
                </c:pt>
                <c:pt idx="972">
                  <c:v>17.176299608719951</c:v>
                </c:pt>
                <c:pt idx="973">
                  <c:v>16.24907769703745</c:v>
                </c:pt>
                <c:pt idx="974">
                  <c:v>16.579765231973177</c:v>
                </c:pt>
                <c:pt idx="975">
                  <c:v>17.662604807154832</c:v>
                </c:pt>
                <c:pt idx="976">
                  <c:v>18.421240916713248</c:v>
                </c:pt>
                <c:pt idx="977">
                  <c:v>16.333370598099499</c:v>
                </c:pt>
                <c:pt idx="978">
                  <c:v>16.865064281721633</c:v>
                </c:pt>
                <c:pt idx="979">
                  <c:v>21.741084404695361</c:v>
                </c:pt>
                <c:pt idx="980">
                  <c:v>24.639463387367243</c:v>
                </c:pt>
                <c:pt idx="981">
                  <c:v>23.96512017887088</c:v>
                </c:pt>
                <c:pt idx="982">
                  <c:v>23.219452207937401</c:v>
                </c:pt>
                <c:pt idx="983">
                  <c:v>26.143767467859142</c:v>
                </c:pt>
                <c:pt idx="984">
                  <c:v>23.640916713247627</c:v>
                </c:pt>
                <c:pt idx="985">
                  <c:v>19.387367244270546</c:v>
                </c:pt>
                <c:pt idx="986">
                  <c:v>16.981777529346001</c:v>
                </c:pt>
                <c:pt idx="987">
                  <c:v>19.893124650642815</c:v>
                </c:pt>
                <c:pt idx="988">
                  <c:v>25.631525992174403</c:v>
                </c:pt>
                <c:pt idx="989">
                  <c:v>27.907434320849639</c:v>
                </c:pt>
                <c:pt idx="990">
                  <c:v>19.166908887646731</c:v>
                </c:pt>
                <c:pt idx="991">
                  <c:v>23.770598099496919</c:v>
                </c:pt>
                <c:pt idx="992">
                  <c:v>20.39239798770263</c:v>
                </c:pt>
                <c:pt idx="993">
                  <c:v>23.770598099496919</c:v>
                </c:pt>
                <c:pt idx="994">
                  <c:v>25.78714365567356</c:v>
                </c:pt>
                <c:pt idx="995">
                  <c:v>23.452878703186137</c:v>
                </c:pt>
                <c:pt idx="996">
                  <c:v>19.899608719955285</c:v>
                </c:pt>
                <c:pt idx="997">
                  <c:v>18.492565679150367</c:v>
                </c:pt>
                <c:pt idx="998">
                  <c:v>19.944997205142542</c:v>
                </c:pt>
                <c:pt idx="999">
                  <c:v>20.2497484628284</c:v>
                </c:pt>
                <c:pt idx="1000">
                  <c:v>20.022806036892121</c:v>
                </c:pt>
                <c:pt idx="1001">
                  <c:v>24.581106763555056</c:v>
                </c:pt>
                <c:pt idx="1002">
                  <c:v>28.491000558971496</c:v>
                </c:pt>
                <c:pt idx="1003">
                  <c:v>26.286416992733372</c:v>
                </c:pt>
                <c:pt idx="1004">
                  <c:v>20.314589155953044</c:v>
                </c:pt>
                <c:pt idx="1005">
                  <c:v>20.16545556176635</c:v>
                </c:pt>
                <c:pt idx="1006">
                  <c:v>19.87367244270542</c:v>
                </c:pt>
                <c:pt idx="1007">
                  <c:v>20.223812185578542</c:v>
                </c:pt>
                <c:pt idx="1008">
                  <c:v>25.851984348798211</c:v>
                </c:pt>
                <c:pt idx="1009">
                  <c:v>24.658915595304638</c:v>
                </c:pt>
                <c:pt idx="1010">
                  <c:v>24.347680268306313</c:v>
                </c:pt>
                <c:pt idx="1011">
                  <c:v>24.004024594745665</c:v>
                </c:pt>
                <c:pt idx="1012">
                  <c:v>21.903186137506985</c:v>
                </c:pt>
                <c:pt idx="1013">
                  <c:v>23.841922861934037</c:v>
                </c:pt>
                <c:pt idx="1014">
                  <c:v>29.340413638904408</c:v>
                </c:pt>
                <c:pt idx="1015">
                  <c:v>27.427613191727218</c:v>
                </c:pt>
                <c:pt idx="1016">
                  <c:v>21.553046394633874</c:v>
                </c:pt>
                <c:pt idx="1017">
                  <c:v>20.690665176076024</c:v>
                </c:pt>
                <c:pt idx="1018">
                  <c:v>21.643823365008387</c:v>
                </c:pt>
                <c:pt idx="1019">
                  <c:v>20.703633314700948</c:v>
                </c:pt>
                <c:pt idx="1020">
                  <c:v>21.624371157070993</c:v>
                </c:pt>
                <c:pt idx="1021">
                  <c:v>26.487423141419786</c:v>
                </c:pt>
                <c:pt idx="1022">
                  <c:v>31.078144214645054</c:v>
                </c:pt>
                <c:pt idx="1023">
                  <c:v>28.925433202906646</c:v>
                </c:pt>
                <c:pt idx="1024">
                  <c:v>27.045053102291778</c:v>
                </c:pt>
                <c:pt idx="1025">
                  <c:v>24.989603130240358</c:v>
                </c:pt>
                <c:pt idx="1026">
                  <c:v>23.439910564561206</c:v>
                </c:pt>
                <c:pt idx="1027">
                  <c:v>24.419005030743424</c:v>
                </c:pt>
                <c:pt idx="1028">
                  <c:v>22.305198434879816</c:v>
                </c:pt>
                <c:pt idx="1029">
                  <c:v>19.303074343208493</c:v>
                </c:pt>
                <c:pt idx="1030">
                  <c:v>17.889547233091115</c:v>
                </c:pt>
                <c:pt idx="1031">
                  <c:v>16.865064281721633</c:v>
                </c:pt>
                <c:pt idx="1032">
                  <c:v>17.318949133594185</c:v>
                </c:pt>
                <c:pt idx="1033">
                  <c:v>18.097037451089996</c:v>
                </c:pt>
                <c:pt idx="1034">
                  <c:v>19.854220234768032</c:v>
                </c:pt>
                <c:pt idx="1035">
                  <c:v>21.429849077697043</c:v>
                </c:pt>
                <c:pt idx="1036">
                  <c:v>18.803801006148682</c:v>
                </c:pt>
                <c:pt idx="1037">
                  <c:v>23.971604248183343</c:v>
                </c:pt>
                <c:pt idx="1038">
                  <c:v>20.950027948574625</c:v>
                </c:pt>
                <c:pt idx="1039">
                  <c:v>18.550922302962544</c:v>
                </c:pt>
                <c:pt idx="1040">
                  <c:v>18.719508105086643</c:v>
                </c:pt>
                <c:pt idx="1041">
                  <c:v>20.184907769703745</c:v>
                </c:pt>
                <c:pt idx="1042">
                  <c:v>25.086864169927331</c:v>
                </c:pt>
                <c:pt idx="1043">
                  <c:v>27.836109558412524</c:v>
                </c:pt>
                <c:pt idx="1044">
                  <c:v>25.806595863610955</c:v>
                </c:pt>
                <c:pt idx="1045">
                  <c:v>23.10922302962549</c:v>
                </c:pt>
                <c:pt idx="1046">
                  <c:v>20.5285634432644</c:v>
                </c:pt>
                <c:pt idx="1047">
                  <c:v>21.397428731134713</c:v>
                </c:pt>
                <c:pt idx="1048">
                  <c:v>24.82750139742873</c:v>
                </c:pt>
                <c:pt idx="1049">
                  <c:v>31.052207937395188</c:v>
                </c:pt>
                <c:pt idx="1050">
                  <c:v>32.893683622135271</c:v>
                </c:pt>
                <c:pt idx="1051">
                  <c:v>33.470765790944661</c:v>
                </c:pt>
                <c:pt idx="1052">
                  <c:v>33.580994969256565</c:v>
                </c:pt>
                <c:pt idx="1053">
                  <c:v>28.393739519284519</c:v>
                </c:pt>
                <c:pt idx="1054">
                  <c:v>19.646730016769148</c:v>
                </c:pt>
                <c:pt idx="1055">
                  <c:v>16.39172722191168</c:v>
                </c:pt>
                <c:pt idx="1056">
                  <c:v>15.587702627166015</c:v>
                </c:pt>
                <c:pt idx="1057">
                  <c:v>15.347792062604803</c:v>
                </c:pt>
                <c:pt idx="1058">
                  <c:v>15.419116825041927</c:v>
                </c:pt>
                <c:pt idx="1059">
                  <c:v>15.399664617104532</c:v>
                </c:pt>
                <c:pt idx="1060">
                  <c:v>16.236109558412526</c:v>
                </c:pt>
                <c:pt idx="1061">
                  <c:v>19.743991056456121</c:v>
                </c:pt>
                <c:pt idx="1062">
                  <c:v>23.751145891559538</c:v>
                </c:pt>
                <c:pt idx="1063">
                  <c:v>23.997540525433202</c:v>
                </c:pt>
                <c:pt idx="1064">
                  <c:v>22.188485187255448</c:v>
                </c:pt>
                <c:pt idx="1065">
                  <c:v>20.437786472889883</c:v>
                </c:pt>
                <c:pt idx="1066">
                  <c:v>19.67915036333147</c:v>
                </c:pt>
                <c:pt idx="1067">
                  <c:v>16.352822806036894</c:v>
                </c:pt>
                <c:pt idx="1068">
                  <c:v>14.27792062604807</c:v>
                </c:pt>
                <c:pt idx="1069">
                  <c:v>15.522861934041362</c:v>
                </c:pt>
                <c:pt idx="1070">
                  <c:v>18.615762996087199</c:v>
                </c:pt>
                <c:pt idx="1071">
                  <c:v>22.642370039128007</c:v>
                </c:pt>
                <c:pt idx="1072">
                  <c:v>28.536389044158749</c:v>
                </c:pt>
                <c:pt idx="1073">
                  <c:v>33.794969256567917</c:v>
                </c:pt>
                <c:pt idx="1074">
                  <c:v>37.445500279485749</c:v>
                </c:pt>
                <c:pt idx="1075">
                  <c:v>45.375517048630513</c:v>
                </c:pt>
                <c:pt idx="1076">
                  <c:v>42.768921185019565</c:v>
                </c:pt>
                <c:pt idx="1077">
                  <c:v>33.373504751257684</c:v>
                </c:pt>
                <c:pt idx="1078">
                  <c:v>24.82750139742873</c:v>
                </c:pt>
                <c:pt idx="1079">
                  <c:v>18.570374510899942</c:v>
                </c:pt>
                <c:pt idx="1080">
                  <c:v>15.697931805477925</c:v>
                </c:pt>
                <c:pt idx="1081">
                  <c:v>14.939295695919508</c:v>
                </c:pt>
                <c:pt idx="1082">
                  <c:v>15.114365567356062</c:v>
                </c:pt>
                <c:pt idx="1083">
                  <c:v>17.468082727780885</c:v>
                </c:pt>
                <c:pt idx="1084">
                  <c:v>15.976746785913924</c:v>
                </c:pt>
                <c:pt idx="1085">
                  <c:v>14.375181665735054</c:v>
                </c:pt>
                <c:pt idx="1086">
                  <c:v>14.070430408049187</c:v>
                </c:pt>
                <c:pt idx="1087">
                  <c:v>14.213079932923426</c:v>
                </c:pt>
                <c:pt idx="1088">
                  <c:v>15.269983230855228</c:v>
                </c:pt>
                <c:pt idx="1089">
                  <c:v>15.458021240916711</c:v>
                </c:pt>
                <c:pt idx="1090">
                  <c:v>14.349245388485185</c:v>
                </c:pt>
                <c:pt idx="1091">
                  <c:v>12.689323644494131</c:v>
                </c:pt>
                <c:pt idx="1092">
                  <c:v>12.293795416433765</c:v>
                </c:pt>
                <c:pt idx="1093">
                  <c:v>12.870877585243157</c:v>
                </c:pt>
                <c:pt idx="1094">
                  <c:v>13.44147568474008</c:v>
                </c:pt>
                <c:pt idx="1095">
                  <c:v>13.772163219675797</c:v>
                </c:pt>
                <c:pt idx="1096">
                  <c:v>14.388149804359976</c:v>
                </c:pt>
                <c:pt idx="1097">
                  <c:v>28.659586361095585</c:v>
                </c:pt>
                <c:pt idx="1098">
                  <c:v>28.756847400782558</c:v>
                </c:pt>
                <c:pt idx="1099">
                  <c:v>22.694242593627727</c:v>
                </c:pt>
                <c:pt idx="1100">
                  <c:v>17.448630519843491</c:v>
                </c:pt>
                <c:pt idx="1101">
                  <c:v>14.180659586361093</c:v>
                </c:pt>
                <c:pt idx="1102">
                  <c:v>13.597093348239241</c:v>
                </c:pt>
                <c:pt idx="1103">
                  <c:v>13.104304080491897</c:v>
                </c:pt>
                <c:pt idx="1104">
                  <c:v>12.851425377305759</c:v>
                </c:pt>
                <c:pt idx="1105">
                  <c:v>12.773616545556179</c:v>
                </c:pt>
                <c:pt idx="1106">
                  <c:v>12.793068753493573</c:v>
                </c:pt>
                <c:pt idx="1107">
                  <c:v>12.961654555617661</c:v>
                </c:pt>
                <c:pt idx="1108">
                  <c:v>12.786584684181106</c:v>
                </c:pt>
                <c:pt idx="1109">
                  <c:v>13.078367803242035</c:v>
                </c:pt>
                <c:pt idx="1110">
                  <c:v>14.641028507546116</c:v>
                </c:pt>
                <c:pt idx="1111">
                  <c:v>13.96668529904975</c:v>
                </c:pt>
                <c:pt idx="1112">
                  <c:v>13.065399664617106</c:v>
                </c:pt>
                <c:pt idx="1113">
                  <c:v>12.300279485746225</c:v>
                </c:pt>
                <c:pt idx="1114">
                  <c:v>12.092789267747344</c:v>
                </c:pt>
                <c:pt idx="1115">
                  <c:v>12.203018446059252</c:v>
                </c:pt>
                <c:pt idx="1116">
                  <c:v>12.22247065399665</c:v>
                </c:pt>
                <c:pt idx="1117">
                  <c:v>12.157629960871997</c:v>
                </c:pt>
                <c:pt idx="1118">
                  <c:v>12.203018446059252</c:v>
                </c:pt>
                <c:pt idx="1119">
                  <c:v>12.12520961430967</c:v>
                </c:pt>
                <c:pt idx="1120">
                  <c:v>12.313247624371156</c:v>
                </c:pt>
                <c:pt idx="1121">
                  <c:v>13.597093348239241</c:v>
                </c:pt>
                <c:pt idx="1122">
                  <c:v>16.229625489100052</c:v>
                </c:pt>
                <c:pt idx="1123">
                  <c:v>16.858580212409169</c:v>
                </c:pt>
                <c:pt idx="1124">
                  <c:v>16.080491894913362</c:v>
                </c:pt>
                <c:pt idx="1125">
                  <c:v>14.316825041922861</c:v>
                </c:pt>
                <c:pt idx="1126">
                  <c:v>13.460927892677471</c:v>
                </c:pt>
                <c:pt idx="1127">
                  <c:v>12.676355505869202</c:v>
                </c:pt>
                <c:pt idx="1128">
                  <c:v>12.416992733370599</c:v>
                </c:pt>
                <c:pt idx="1129">
                  <c:v>12.22247065399665</c:v>
                </c:pt>
                <c:pt idx="1130">
                  <c:v>12.118725544997208</c:v>
                </c:pt>
                <c:pt idx="1131">
                  <c:v>12.151145891559533</c:v>
                </c:pt>
                <c:pt idx="1132">
                  <c:v>12.241922861934041</c:v>
                </c:pt>
                <c:pt idx="1133">
                  <c:v>12.099273337059811</c:v>
                </c:pt>
                <c:pt idx="1134">
                  <c:v>11.989044158747907</c:v>
                </c:pt>
                <c:pt idx="1135">
                  <c:v>11.904751257685858</c:v>
                </c:pt>
                <c:pt idx="1136">
                  <c:v>12.027948574622695</c:v>
                </c:pt>
                <c:pt idx="1137">
                  <c:v>12.099273337059811</c:v>
                </c:pt>
                <c:pt idx="1138">
                  <c:v>12.027948574622695</c:v>
                </c:pt>
                <c:pt idx="1139">
                  <c:v>12.014980435997765</c:v>
                </c:pt>
                <c:pt idx="1140">
                  <c:v>12.014980435997765</c:v>
                </c:pt>
                <c:pt idx="1141">
                  <c:v>11.891783119060927</c:v>
                </c:pt>
                <c:pt idx="1142">
                  <c:v>11.762101732811628</c:v>
                </c:pt>
                <c:pt idx="1143">
                  <c:v>12.203018446059252</c:v>
                </c:pt>
                <c:pt idx="1144">
                  <c:v>12.987590832867527</c:v>
                </c:pt>
                <c:pt idx="1145">
                  <c:v>12.682839575181665</c:v>
                </c:pt>
                <c:pt idx="1146">
                  <c:v>12.624482951369478</c:v>
                </c:pt>
                <c:pt idx="1147">
                  <c:v>12.708775852431529</c:v>
                </c:pt>
                <c:pt idx="1148">
                  <c:v>12.190050307434323</c:v>
                </c:pt>
                <c:pt idx="1149">
                  <c:v>12.12520961430967</c:v>
                </c:pt>
                <c:pt idx="1150">
                  <c:v>11.989044158747907</c:v>
                </c:pt>
                <c:pt idx="1151">
                  <c:v>11.03588596981554</c:v>
                </c:pt>
                <c:pt idx="1152">
                  <c:v>10.549580771380663</c:v>
                </c:pt>
                <c:pt idx="1153">
                  <c:v>10.744102850754611</c:v>
                </c:pt>
                <c:pt idx="1154">
                  <c:v>10.98401341531582</c:v>
                </c:pt>
                <c:pt idx="1155">
                  <c:v>11.191503633314703</c:v>
                </c:pt>
                <c:pt idx="1156">
                  <c:v>11.081274455002795</c:v>
                </c:pt>
                <c:pt idx="1157">
                  <c:v>11.463834544438232</c:v>
                </c:pt>
                <c:pt idx="1158">
                  <c:v>11.476802683063163</c:v>
                </c:pt>
                <c:pt idx="1159">
                  <c:v>11.567579653437676</c:v>
                </c:pt>
                <c:pt idx="1160">
                  <c:v>11.612968138624931</c:v>
                </c:pt>
                <c:pt idx="1161">
                  <c:v>11.684292901062046</c:v>
                </c:pt>
                <c:pt idx="1162">
                  <c:v>11.658356623812187</c:v>
                </c:pt>
                <c:pt idx="1163">
                  <c:v>11.75561766349916</c:v>
                </c:pt>
                <c:pt idx="1164">
                  <c:v>11.638904415874789</c:v>
                </c:pt>
                <c:pt idx="1165">
                  <c:v>11.450866405813304</c:v>
                </c:pt>
                <c:pt idx="1166">
                  <c:v>11.444382336500841</c:v>
                </c:pt>
                <c:pt idx="1167">
                  <c:v>11.710229178311909</c:v>
                </c:pt>
                <c:pt idx="1168">
                  <c:v>11.736165455561769</c:v>
                </c:pt>
                <c:pt idx="1169">
                  <c:v>11.677808831749582</c:v>
                </c:pt>
                <c:pt idx="1170">
                  <c:v>11.522191168250421</c:v>
                </c:pt>
                <c:pt idx="1171">
                  <c:v>11.580547792062605</c:v>
                </c:pt>
                <c:pt idx="1172">
                  <c:v>11.522191168250421</c:v>
                </c:pt>
                <c:pt idx="1173">
                  <c:v>11.444382336500841</c:v>
                </c:pt>
                <c:pt idx="1174">
                  <c:v>11.496254891000559</c:v>
                </c:pt>
                <c:pt idx="1175">
                  <c:v>11.723197316936838</c:v>
                </c:pt>
                <c:pt idx="1176">
                  <c:v>11.950139742873112</c:v>
                </c:pt>
                <c:pt idx="1177">
                  <c:v>11.736165455561769</c:v>
                </c:pt>
                <c:pt idx="1178">
                  <c:v>11.703745108999442</c:v>
                </c:pt>
                <c:pt idx="1179">
                  <c:v>11.606484069312467</c:v>
                </c:pt>
                <c:pt idx="1180">
                  <c:v>11.437898267188373</c:v>
                </c:pt>
                <c:pt idx="1181">
                  <c:v>11.340637227501398</c:v>
                </c:pt>
                <c:pt idx="1182">
                  <c:v>11.548127445500283</c:v>
                </c:pt>
                <c:pt idx="1183">
                  <c:v>11.645388485187256</c:v>
                </c:pt>
                <c:pt idx="1184">
                  <c:v>11.632420346562327</c:v>
                </c:pt>
                <c:pt idx="1185">
                  <c:v>11.619452207937398</c:v>
                </c:pt>
                <c:pt idx="1186">
                  <c:v>11.580547792062605</c:v>
                </c:pt>
                <c:pt idx="1187">
                  <c:v>11.638904415874789</c:v>
                </c:pt>
                <c:pt idx="1188">
                  <c:v>11.574063722750143</c:v>
                </c:pt>
                <c:pt idx="1189">
                  <c:v>11.664840693124654</c:v>
                </c:pt>
                <c:pt idx="1190">
                  <c:v>11.749133594186699</c:v>
                </c:pt>
                <c:pt idx="1191">
                  <c:v>11.710229178311909</c:v>
                </c:pt>
                <c:pt idx="1192">
                  <c:v>11.729681386249302</c:v>
                </c:pt>
                <c:pt idx="1193">
                  <c:v>11.580547792062605</c:v>
                </c:pt>
                <c:pt idx="1194">
                  <c:v>11.606484069312467</c:v>
                </c:pt>
                <c:pt idx="1195">
                  <c:v>11.788038010061486</c:v>
                </c:pt>
                <c:pt idx="1196">
                  <c:v>11.937171604248185</c:v>
                </c:pt>
                <c:pt idx="1197">
                  <c:v>11.762101732811628</c:v>
                </c:pt>
                <c:pt idx="1198">
                  <c:v>11.658356623812187</c:v>
                </c:pt>
                <c:pt idx="1199">
                  <c:v>11.651872554499725</c:v>
                </c:pt>
                <c:pt idx="1200">
                  <c:v>11.658356623812187</c:v>
                </c:pt>
                <c:pt idx="1201">
                  <c:v>11.645388485187256</c:v>
                </c:pt>
                <c:pt idx="1202">
                  <c:v>11.820458356623814</c:v>
                </c:pt>
                <c:pt idx="1203">
                  <c:v>11.801006148686415</c:v>
                </c:pt>
                <c:pt idx="1204">
                  <c:v>11.94365567356065</c:v>
                </c:pt>
                <c:pt idx="1205">
                  <c:v>11.898267188373396</c:v>
                </c:pt>
                <c:pt idx="1206">
                  <c:v>12.021464505310229</c:v>
                </c:pt>
                <c:pt idx="1207">
                  <c:v>11.963107881498043</c:v>
                </c:pt>
                <c:pt idx="1208">
                  <c:v>11.995528228060371</c:v>
                </c:pt>
                <c:pt idx="1209">
                  <c:v>12.131693683622137</c:v>
                </c:pt>
                <c:pt idx="1210">
                  <c:v>12.287311347121296</c:v>
                </c:pt>
                <c:pt idx="1211">
                  <c:v>12.371604248183345</c:v>
                </c:pt>
                <c:pt idx="1212">
                  <c:v>12.358636109558411</c:v>
                </c:pt>
                <c:pt idx="1213">
                  <c:v>12.384572386808275</c:v>
                </c:pt>
                <c:pt idx="1214">
                  <c:v>12.404024594745668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27A-443D-B38D-E6C5CCA0A45C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9'!$P$14:$P$5000</c:f>
              <c:numCache>
                <c:formatCode>0.0</c:formatCode>
                <c:ptCount val="4987"/>
                <c:pt idx="0">
                  <c:v>8.9846947772299207E-2</c:v>
                </c:pt>
                <c:pt idx="1">
                  <c:v>1.1668266287970863</c:v>
                </c:pt>
                <c:pt idx="2">
                  <c:v>6.0298029014326806</c:v>
                </c:pt>
                <c:pt idx="3">
                  <c:v>9.275776611571418</c:v>
                </c:pt>
                <c:pt idx="4">
                  <c:v>9.4992510715304874</c:v>
                </c:pt>
                <c:pt idx="5">
                  <c:v>10.607974419149354</c:v>
                </c:pt>
                <c:pt idx="6">
                  <c:v>14.012231180083674</c:v>
                </c:pt>
                <c:pt idx="7">
                  <c:v>16.822055452866955</c:v>
                </c:pt>
                <c:pt idx="8">
                  <c:v>16.176699776696765</c:v>
                </c:pt>
                <c:pt idx="9">
                  <c:v>14.711631157233585</c:v>
                </c:pt>
                <c:pt idx="10">
                  <c:v>13.992139761732412</c:v>
                </c:pt>
                <c:pt idx="11">
                  <c:v>12.910111055465116</c:v>
                </c:pt>
                <c:pt idx="12">
                  <c:v>11.796961312550454</c:v>
                </c:pt>
                <c:pt idx="13">
                  <c:v>11.622151083174691</c:v>
                </c:pt>
                <c:pt idx="14">
                  <c:v>11.255502287397425</c:v>
                </c:pt>
                <c:pt idx="15">
                  <c:v>10.893409648650692</c:v>
                </c:pt>
                <c:pt idx="16">
                  <c:v>10.154327547645924</c:v>
                </c:pt>
                <c:pt idx="17">
                  <c:v>9.3832323025438349</c:v>
                </c:pt>
                <c:pt idx="18">
                  <c:v>9.1639048063435453</c:v>
                </c:pt>
                <c:pt idx="19">
                  <c:v>8.9979713470643503</c:v>
                </c:pt>
                <c:pt idx="20">
                  <c:v>8.8711431414812516</c:v>
                </c:pt>
                <c:pt idx="21">
                  <c:v>8.4183129927211393</c:v>
                </c:pt>
                <c:pt idx="22">
                  <c:v>8.1979307934084069</c:v>
                </c:pt>
                <c:pt idx="23">
                  <c:v>7.7554898343282224</c:v>
                </c:pt>
                <c:pt idx="24">
                  <c:v>7.3516139557353233</c:v>
                </c:pt>
                <c:pt idx="25">
                  <c:v>6.947871047886232</c:v>
                </c:pt>
                <c:pt idx="26">
                  <c:v>6.6175200849268228</c:v>
                </c:pt>
                <c:pt idx="27">
                  <c:v>6.3261414049197029</c:v>
                </c:pt>
                <c:pt idx="28">
                  <c:v>6.1851179264942839</c:v>
                </c:pt>
                <c:pt idx="29">
                  <c:v>6.1805341353518273</c:v>
                </c:pt>
                <c:pt idx="30">
                  <c:v>6.3859516440757593</c:v>
                </c:pt>
                <c:pt idx="31">
                  <c:v>6.5643130687710771</c:v>
                </c:pt>
                <c:pt idx="32">
                  <c:v>6.9830261940313543</c:v>
                </c:pt>
                <c:pt idx="33">
                  <c:v>7.3066527894958559</c:v>
                </c:pt>
                <c:pt idx="34">
                  <c:v>7.2488757992536126</c:v>
                </c:pt>
                <c:pt idx="35">
                  <c:v>7.3590765708491546</c:v>
                </c:pt>
                <c:pt idx="36">
                  <c:v>7.0319915178433359</c:v>
                </c:pt>
                <c:pt idx="37">
                  <c:v>6.4784024114937946</c:v>
                </c:pt>
                <c:pt idx="38">
                  <c:v>5.981094456270303</c:v>
                </c:pt>
                <c:pt idx="39">
                  <c:v>5.7257074346278447</c:v>
                </c:pt>
                <c:pt idx="40">
                  <c:v>5.5626894962699653</c:v>
                </c:pt>
                <c:pt idx="41">
                  <c:v>5.4111750275483752</c:v>
                </c:pt>
                <c:pt idx="42">
                  <c:v>5.4143959503184469</c:v>
                </c:pt>
                <c:pt idx="43">
                  <c:v>5.3168606789102775</c:v>
                </c:pt>
                <c:pt idx="44">
                  <c:v>5.0089196685819086</c:v>
                </c:pt>
                <c:pt idx="45">
                  <c:v>5.1962111407908917</c:v>
                </c:pt>
                <c:pt idx="46">
                  <c:v>5.1317097830537408</c:v>
                </c:pt>
                <c:pt idx="47">
                  <c:v>5.1576460603036045</c:v>
                </c:pt>
                <c:pt idx="48">
                  <c:v>5.2985622112903838</c:v>
                </c:pt>
                <c:pt idx="49">
                  <c:v>5.6436430934785387</c:v>
                </c:pt>
                <c:pt idx="50">
                  <c:v>5.7585917970879041</c:v>
                </c:pt>
                <c:pt idx="51">
                  <c:v>5.7996367893151453</c:v>
                </c:pt>
                <c:pt idx="52">
                  <c:v>5.7027517819656124</c:v>
                </c:pt>
                <c:pt idx="53">
                  <c:v>5.6152718916722462</c:v>
                </c:pt>
                <c:pt idx="54">
                  <c:v>5.4665482633617444</c:v>
                </c:pt>
                <c:pt idx="55">
                  <c:v>5.306143207487624</c:v>
                </c:pt>
                <c:pt idx="56">
                  <c:v>5.3708142329185256</c:v>
                </c:pt>
                <c:pt idx="57">
                  <c:v>5.4264873437582573</c:v>
                </c:pt>
                <c:pt idx="58">
                  <c:v>5.7919027058913084</c:v>
                </c:pt>
                <c:pt idx="59">
                  <c:v>6.182306969600412</c:v>
                </c:pt>
                <c:pt idx="60">
                  <c:v>6.2880229872585511</c:v>
                </c:pt>
                <c:pt idx="61">
                  <c:v>6.3519163047093912</c:v>
                </c:pt>
                <c:pt idx="62">
                  <c:v>6.3424121504481672</c:v>
                </c:pt>
                <c:pt idx="63">
                  <c:v>6.165849203306605</c:v>
                </c:pt>
                <c:pt idx="64">
                  <c:v>5.8341436622083815</c:v>
                </c:pt>
                <c:pt idx="65">
                  <c:v>5.8272184568921634</c:v>
                </c:pt>
                <c:pt idx="66">
                  <c:v>5.8550210787732828</c:v>
                </c:pt>
                <c:pt idx="67">
                  <c:v>5.538862625244998</c:v>
                </c:pt>
                <c:pt idx="68">
                  <c:v>5.4836957540753239</c:v>
                </c:pt>
                <c:pt idx="69">
                  <c:v>5.3359534349773821</c:v>
                </c:pt>
                <c:pt idx="70">
                  <c:v>5.1926252393281498</c:v>
                </c:pt>
                <c:pt idx="71">
                  <c:v>5.0495685119889169</c:v>
                </c:pt>
                <c:pt idx="72">
                  <c:v>4.9898462563931476</c:v>
                </c:pt>
                <c:pt idx="73">
                  <c:v>4.919338662297231</c:v>
                </c:pt>
                <c:pt idx="74">
                  <c:v>4.8633913197363032</c:v>
                </c:pt>
                <c:pt idx="75">
                  <c:v>4.9475145531045976</c:v>
                </c:pt>
                <c:pt idx="76">
                  <c:v>4.878126765787429</c:v>
                </c:pt>
                <c:pt idx="77">
                  <c:v>4.6981365312321062</c:v>
                </c:pt>
                <c:pt idx="78">
                  <c:v>4.5612584713565854</c:v>
                </c:pt>
                <c:pt idx="79">
                  <c:v>4.3714898508188433</c:v>
                </c:pt>
                <c:pt idx="80">
                  <c:v>4.3442980326352307</c:v>
                </c:pt>
                <c:pt idx="81">
                  <c:v>4.2152925537497365</c:v>
                </c:pt>
                <c:pt idx="82">
                  <c:v>4.3449033095103475</c:v>
                </c:pt>
                <c:pt idx="83">
                  <c:v>4.5383367522331026</c:v>
                </c:pt>
                <c:pt idx="84">
                  <c:v>4.6073852041627692</c:v>
                </c:pt>
                <c:pt idx="85">
                  <c:v>4.6141746753239836</c:v>
                </c:pt>
                <c:pt idx="86">
                  <c:v>4.6415700947400973</c:v>
                </c:pt>
                <c:pt idx="87">
                  <c:v>4.7326524669633594</c:v>
                </c:pt>
                <c:pt idx="88">
                  <c:v>4.8744536533688416</c:v>
                </c:pt>
                <c:pt idx="89">
                  <c:v>4.9444550077947023</c:v>
                </c:pt>
                <c:pt idx="90">
                  <c:v>5.0179203465842646</c:v>
                </c:pt>
                <c:pt idx="91">
                  <c:v>5.0216557992579727</c:v>
                </c:pt>
                <c:pt idx="92">
                  <c:v>4.9527091479445549</c:v>
                </c:pt>
                <c:pt idx="93">
                  <c:v>4.736054111071951</c:v>
                </c:pt>
                <c:pt idx="94">
                  <c:v>4.4781193106120449</c:v>
                </c:pt>
                <c:pt idx="95">
                  <c:v>4.4096816623798842</c:v>
                </c:pt>
                <c:pt idx="96">
                  <c:v>4.3364566217727578</c:v>
                </c:pt>
                <c:pt idx="97">
                  <c:v>4.2441187086157459</c:v>
                </c:pt>
                <c:pt idx="98">
                  <c:v>4.197406815417235</c:v>
                </c:pt>
                <c:pt idx="99">
                  <c:v>4.2409968230507351</c:v>
                </c:pt>
                <c:pt idx="100">
                  <c:v>4.2617724389993823</c:v>
                </c:pt>
                <c:pt idx="101">
                  <c:v>4.4683803849907608</c:v>
                </c:pt>
                <c:pt idx="102">
                  <c:v>4.4408492314196462</c:v>
                </c:pt>
                <c:pt idx="103">
                  <c:v>4.4000106038361011</c:v>
                </c:pt>
                <c:pt idx="104">
                  <c:v>4.1561298152411279</c:v>
                </c:pt>
                <c:pt idx="105">
                  <c:v>4.0437967575267129</c:v>
                </c:pt>
                <c:pt idx="106">
                  <c:v>4.0151797307155945</c:v>
                </c:pt>
                <c:pt idx="107">
                  <c:v>3.9840488586257723</c:v>
                </c:pt>
                <c:pt idx="108">
                  <c:v>4.0539768191517478</c:v>
                </c:pt>
                <c:pt idx="109">
                  <c:v>3.8213986623717591</c:v>
                </c:pt>
                <c:pt idx="110">
                  <c:v>3.6913440071962067</c:v>
                </c:pt>
                <c:pt idx="111">
                  <c:v>3.4191488302276767</c:v>
                </c:pt>
                <c:pt idx="112">
                  <c:v>3.1566752258088298</c:v>
                </c:pt>
                <c:pt idx="113">
                  <c:v>2.8214287704313867</c:v>
                </c:pt>
                <c:pt idx="114">
                  <c:v>2.9879446266917227</c:v>
                </c:pt>
                <c:pt idx="115">
                  <c:v>3.1848227098998358</c:v>
                </c:pt>
                <c:pt idx="116">
                  <c:v>3.2654369717209044</c:v>
                </c:pt>
                <c:pt idx="117">
                  <c:v>3.2002742962803472</c:v>
                </c:pt>
                <c:pt idx="118">
                  <c:v>3.0672224360500153</c:v>
                </c:pt>
                <c:pt idx="119">
                  <c:v>2.8711054803548071</c:v>
                </c:pt>
                <c:pt idx="120">
                  <c:v>2.5310522887240587</c:v>
                </c:pt>
                <c:pt idx="121">
                  <c:v>2.3754685587636448</c:v>
                </c:pt>
                <c:pt idx="122">
                  <c:v>2.2974928227315061</c:v>
                </c:pt>
                <c:pt idx="123">
                  <c:v>2.1296930188210541</c:v>
                </c:pt>
                <c:pt idx="124">
                  <c:v>2.0358308598314716</c:v>
                </c:pt>
                <c:pt idx="125">
                  <c:v>2.0166868171540213</c:v>
                </c:pt>
                <c:pt idx="126">
                  <c:v>1.8355740124087534</c:v>
                </c:pt>
                <c:pt idx="127">
                  <c:v>1.6428504105885569</c:v>
                </c:pt>
                <c:pt idx="128">
                  <c:v>1.6297804713473769</c:v>
                </c:pt>
                <c:pt idx="129">
                  <c:v>1.7237921815479189</c:v>
                </c:pt>
                <c:pt idx="130">
                  <c:v>1.7081827537228649</c:v>
                </c:pt>
                <c:pt idx="131">
                  <c:v>1.5609778444225397</c:v>
                </c:pt>
                <c:pt idx="132">
                  <c:v>1.4327867704670498</c:v>
                </c:pt>
                <c:pt idx="133">
                  <c:v>1.415667686469837</c:v>
                </c:pt>
                <c:pt idx="134">
                  <c:v>1.5929799348750908</c:v>
                </c:pt>
                <c:pt idx="135">
                  <c:v>1.4901849649606576</c:v>
                </c:pt>
                <c:pt idx="136">
                  <c:v>1.3944142375674939</c:v>
                </c:pt>
                <c:pt idx="137">
                  <c:v>1.3172189729266039</c:v>
                </c:pt>
                <c:pt idx="138">
                  <c:v>1.3210195292666171</c:v>
                </c:pt>
                <c:pt idx="139">
                  <c:v>1.2746809049943624</c:v>
                </c:pt>
                <c:pt idx="140">
                  <c:v>1.4910360668406004</c:v>
                </c:pt>
                <c:pt idx="141">
                  <c:v>1.6394882268411006</c:v>
                </c:pt>
                <c:pt idx="142">
                  <c:v>1.754086541418195</c:v>
                </c:pt>
                <c:pt idx="143">
                  <c:v>1.7803254571056153</c:v>
                </c:pt>
                <c:pt idx="144">
                  <c:v>1.7688109338245559</c:v>
                </c:pt>
                <c:pt idx="145">
                  <c:v>1.6286697274066402</c:v>
                </c:pt>
                <c:pt idx="146">
                  <c:v>1.6395367500402525</c:v>
                </c:pt>
                <c:pt idx="147">
                  <c:v>1.9211709776037045</c:v>
                </c:pt>
                <c:pt idx="148">
                  <c:v>2.1508849000727199</c:v>
                </c:pt>
                <c:pt idx="149">
                  <c:v>2.368312118103002</c:v>
                </c:pt>
                <c:pt idx="150">
                  <c:v>2.750979534977076</c:v>
                </c:pt>
                <c:pt idx="151">
                  <c:v>3.2922507667603242</c:v>
                </c:pt>
                <c:pt idx="152">
                  <c:v>3.8830870724082831</c:v>
                </c:pt>
                <c:pt idx="153">
                  <c:v>4.3639684314655289</c:v>
                </c:pt>
                <c:pt idx="154">
                  <c:v>4.5976324614855217</c:v>
                </c:pt>
                <c:pt idx="155">
                  <c:v>4.6512356264614967</c:v>
                </c:pt>
                <c:pt idx="156">
                  <c:v>4.8532653081328041</c:v>
                </c:pt>
                <c:pt idx="157">
                  <c:v>4.7424647864845282</c:v>
                </c:pt>
                <c:pt idx="158">
                  <c:v>4.4945459067782965</c:v>
                </c:pt>
                <c:pt idx="159">
                  <c:v>4.2869566515743536</c:v>
                </c:pt>
                <c:pt idx="160">
                  <c:v>4.3683991353813925</c:v>
                </c:pt>
                <c:pt idx="161">
                  <c:v>4.3420556556665275</c:v>
                </c:pt>
                <c:pt idx="162">
                  <c:v>4.4205431581911121</c:v>
                </c:pt>
                <c:pt idx="163">
                  <c:v>4.5572515503728814</c:v>
                </c:pt>
                <c:pt idx="164">
                  <c:v>4.6500305995336495</c:v>
                </c:pt>
                <c:pt idx="165">
                  <c:v>4.6433429289886829</c:v>
                </c:pt>
                <c:pt idx="166">
                  <c:v>4.6484017896736445</c:v>
                </c:pt>
                <c:pt idx="167">
                  <c:v>4.5698124865328102</c:v>
                </c:pt>
                <c:pt idx="168">
                  <c:v>4.633126170413707</c:v>
                </c:pt>
                <c:pt idx="169">
                  <c:v>4.7357854061731404</c:v>
                </c:pt>
                <c:pt idx="170">
                  <c:v>5.0590726662501408</c:v>
                </c:pt>
                <c:pt idx="171">
                  <c:v>5.294292112230254</c:v>
                </c:pt>
                <c:pt idx="172">
                  <c:v>5.5463252403588337</c:v>
                </c:pt>
                <c:pt idx="173">
                  <c:v>5.6194851772996453</c:v>
                </c:pt>
                <c:pt idx="174">
                  <c:v>5.6206416810283439</c:v>
                </c:pt>
                <c:pt idx="175">
                  <c:v>5.4533481167879483</c:v>
                </c:pt>
                <c:pt idx="176">
                  <c:v>5.2688758917064158</c:v>
                </c:pt>
                <c:pt idx="177">
                  <c:v>5.0204791790464878</c:v>
                </c:pt>
                <c:pt idx="178">
                  <c:v>4.8233726239051418</c:v>
                </c:pt>
                <c:pt idx="179">
                  <c:v>4.8623421434462397</c:v>
                </c:pt>
                <c:pt idx="180">
                  <c:v>4.7791011820854488</c:v>
                </c:pt>
                <c:pt idx="181">
                  <c:v>4.7709204358354755</c:v>
                </c:pt>
                <c:pt idx="182">
                  <c:v>4.8469307900313021</c:v>
                </c:pt>
                <c:pt idx="183">
                  <c:v>4.8248996331488971</c:v>
                </c:pt>
                <c:pt idx="184">
                  <c:v>4.8162777508951757</c:v>
                </c:pt>
                <c:pt idx="185">
                  <c:v>5.0753011880062751</c:v>
                </c:pt>
                <c:pt idx="186">
                  <c:v>5.1731051643132524</c:v>
                </c:pt>
                <c:pt idx="187">
                  <c:v>5.2711127418527326</c:v>
                </c:pt>
                <c:pt idx="188">
                  <c:v>5.654656903911925</c:v>
                </c:pt>
                <c:pt idx="189">
                  <c:v>5.8304054461234838</c:v>
                </c:pt>
                <c:pt idx="190">
                  <c:v>5.9081803443343164</c:v>
                </c:pt>
                <c:pt idx="191">
                  <c:v>5.9145965465692774</c:v>
                </c:pt>
                <c:pt idx="192">
                  <c:v>5.8293195728834801</c:v>
                </c:pt>
                <c:pt idx="193">
                  <c:v>5.8091208270935812</c:v>
                </c:pt>
                <c:pt idx="194">
                  <c:v>5.7488299915726397</c:v>
                </c:pt>
                <c:pt idx="195">
                  <c:v>5.5862871227572608</c:v>
                </c:pt>
                <c:pt idx="196">
                  <c:v>5.4881777446015336</c:v>
                </c:pt>
                <c:pt idx="197">
                  <c:v>5.3239381988486496</c:v>
                </c:pt>
                <c:pt idx="198">
                  <c:v>5.0766952265062253</c:v>
                </c:pt>
                <c:pt idx="199">
                  <c:v>4.8809515397372687</c:v>
                </c:pt>
                <c:pt idx="200">
                  <c:v>4.678825584272098</c:v>
                </c:pt>
                <c:pt idx="201">
                  <c:v>4.5420153914740791</c:v>
                </c:pt>
                <c:pt idx="202">
                  <c:v>4.2176422581570749</c:v>
                </c:pt>
                <c:pt idx="203">
                  <c:v>4.0232219793993718</c:v>
                </c:pt>
                <c:pt idx="204">
                  <c:v>3.7700378743644825</c:v>
                </c:pt>
                <c:pt idx="205">
                  <c:v>3.6024022113253964</c:v>
                </c:pt>
                <c:pt idx="206">
                  <c:v>3.3450075840742977</c:v>
                </c:pt>
                <c:pt idx="207">
                  <c:v>3.1712271871102464</c:v>
                </c:pt>
                <c:pt idx="208">
                  <c:v>2.9344412715252428</c:v>
                </c:pt>
                <c:pt idx="209">
                  <c:v>2.8512737040643366</c:v>
                </c:pt>
                <c:pt idx="210">
                  <c:v>3.0679709647092706</c:v>
                </c:pt>
                <c:pt idx="211">
                  <c:v>3.0771018500442469</c:v>
                </c:pt>
                <c:pt idx="212">
                  <c:v>3.0976004708605078</c:v>
                </c:pt>
                <c:pt idx="213">
                  <c:v>3.1485173594528426</c:v>
                </c:pt>
                <c:pt idx="214">
                  <c:v>3.1616468755379437</c:v>
                </c:pt>
                <c:pt idx="215">
                  <c:v>3.1877161235316129</c:v>
                </c:pt>
                <c:pt idx="216">
                  <c:v>3.141651730980545</c:v>
                </c:pt>
                <c:pt idx="217">
                  <c:v>3.1971579375377202</c:v>
                </c:pt>
                <c:pt idx="218">
                  <c:v>3.0313235154635856</c:v>
                </c:pt>
                <c:pt idx="219">
                  <c:v>2.8852155330480334</c:v>
                </c:pt>
                <c:pt idx="220">
                  <c:v>2.5990882613136024</c:v>
                </c:pt>
                <c:pt idx="221">
                  <c:v>2.971838794639067</c:v>
                </c:pt>
                <c:pt idx="222">
                  <c:v>2.9979731462990422</c:v>
                </c:pt>
                <c:pt idx="223">
                  <c:v>3.0837902931936525</c:v>
                </c:pt>
                <c:pt idx="224">
                  <c:v>3.0095784165515824</c:v>
                </c:pt>
                <c:pt idx="225">
                  <c:v>2.6954899088870583</c:v>
                </c:pt>
                <c:pt idx="226">
                  <c:v>2.5965266654401895</c:v>
                </c:pt>
                <c:pt idx="227">
                  <c:v>2.5937101817239299</c:v>
                </c:pt>
                <c:pt idx="228">
                  <c:v>2.6308161200449627</c:v>
                </c:pt>
                <c:pt idx="229">
                  <c:v>2.9240923148108995</c:v>
                </c:pt>
                <c:pt idx="230">
                  <c:v>3.4985359578313568</c:v>
                </c:pt>
                <c:pt idx="231">
                  <c:v>3.8261016072020615</c:v>
                </c:pt>
                <c:pt idx="232">
                  <c:v>4.1281638250930843</c:v>
                </c:pt>
                <c:pt idx="233">
                  <c:v>4.3518119343594073</c:v>
                </c:pt>
                <c:pt idx="234">
                  <c:v>4.6026206916817891</c:v>
                </c:pt>
                <c:pt idx="235">
                  <c:v>4.751892783434676</c:v>
                </c:pt>
                <c:pt idx="236">
                  <c:v>4.8547895539653645</c:v>
                </c:pt>
                <c:pt idx="237">
                  <c:v>4.8876904968925778</c:v>
                </c:pt>
                <c:pt idx="238">
                  <c:v>4.894052649106003</c:v>
                </c:pt>
                <c:pt idx="239">
                  <c:v>5.0137749280343664</c:v>
                </c:pt>
                <c:pt idx="240">
                  <c:v>5.2103614264496914</c:v>
                </c:pt>
                <c:pt idx="241">
                  <c:v>5.1693109074000656</c:v>
                </c:pt>
                <c:pt idx="242">
                  <c:v>5.1447943119553274</c:v>
                </c:pt>
                <c:pt idx="243">
                  <c:v>5.0060104470874158</c:v>
                </c:pt>
                <c:pt idx="244">
                  <c:v>4.9484682282052326</c:v>
                </c:pt>
                <c:pt idx="245">
                  <c:v>5.2474113239424351</c:v>
                </c:pt>
                <c:pt idx="246">
                  <c:v>5.3672776272593721</c:v>
                </c:pt>
                <c:pt idx="247">
                  <c:v>5.1941731376591331</c:v>
                </c:pt>
                <c:pt idx="248">
                  <c:v>5.3045096434096717</c:v>
                </c:pt>
                <c:pt idx="249">
                  <c:v>5.679533723831395</c:v>
                </c:pt>
                <c:pt idx="250">
                  <c:v>6.0801381656483171</c:v>
                </c:pt>
                <c:pt idx="251">
                  <c:v>6.4655715522327473</c:v>
                </c:pt>
                <c:pt idx="252">
                  <c:v>6.6562764947995268</c:v>
                </c:pt>
                <c:pt idx="253">
                  <c:v>6.8625762755309623</c:v>
                </c:pt>
                <c:pt idx="254">
                  <c:v>7.0107084440223133</c:v>
                </c:pt>
                <c:pt idx="255">
                  <c:v>7.1678669338211929</c:v>
                </c:pt>
                <c:pt idx="256">
                  <c:v>7.2890025951278483</c:v>
                </c:pt>
                <c:pt idx="257">
                  <c:v>7.3345662748312401</c:v>
                </c:pt>
                <c:pt idx="258">
                  <c:v>7.524611890501367</c:v>
                </c:pt>
                <c:pt idx="259">
                  <c:v>7.5582933048198315</c:v>
                </c:pt>
                <c:pt idx="260">
                  <c:v>7.4969165960588846</c:v>
                </c:pt>
                <c:pt idx="261">
                  <c:v>7.4889055175026682</c:v>
                </c:pt>
                <c:pt idx="262">
                  <c:v>7.5942794363621156</c:v>
                </c:pt>
                <c:pt idx="263">
                  <c:v>7.704576481751519</c:v>
                </c:pt>
                <c:pt idx="264">
                  <c:v>7.7253520977001697</c:v>
                </c:pt>
                <c:pt idx="265">
                  <c:v>7.5611804190247858</c:v>
                </c:pt>
                <c:pt idx="266">
                  <c:v>7.1339077517658991</c:v>
                </c:pt>
                <c:pt idx="267">
                  <c:v>7.0731335564688802</c:v>
                </c:pt>
                <c:pt idx="268">
                  <c:v>7.1302318759361176</c:v>
                </c:pt>
                <c:pt idx="269">
                  <c:v>6.8994549601210791</c:v>
                </c:pt>
                <c:pt idx="270">
                  <c:v>7.0000387231943746</c:v>
                </c:pt>
                <c:pt idx="271">
                  <c:v>7.0350096119853402</c:v>
                </c:pt>
                <c:pt idx="272">
                  <c:v>7.0075857858528598</c:v>
                </c:pt>
                <c:pt idx="273">
                  <c:v>6.6859328624582508</c:v>
                </c:pt>
                <c:pt idx="274">
                  <c:v>6.4656469369393843</c:v>
                </c:pt>
                <c:pt idx="275">
                  <c:v>6.2395895464218016</c:v>
                </c:pt>
                <c:pt idx="276">
                  <c:v>6.075316067130168</c:v>
                </c:pt>
                <c:pt idx="277">
                  <c:v>6.1129649420712013</c:v>
                </c:pt>
                <c:pt idx="278">
                  <c:v>6.1413783676498248</c:v>
                </c:pt>
                <c:pt idx="279">
                  <c:v>6.201771003787016</c:v>
                </c:pt>
                <c:pt idx="280">
                  <c:v>6.3784018180060791</c:v>
                </c:pt>
                <c:pt idx="281">
                  <c:v>6.4700949939268435</c:v>
                </c:pt>
                <c:pt idx="282">
                  <c:v>6.5397230794264525</c:v>
                </c:pt>
                <c:pt idx="283">
                  <c:v>6.2894260885965183</c:v>
                </c:pt>
                <c:pt idx="284">
                  <c:v>6.3245299481312944</c:v>
                </c:pt>
                <c:pt idx="285">
                  <c:v>6.3147882590988145</c:v>
                </c:pt>
                <c:pt idx="286">
                  <c:v>6.1443361123434697</c:v>
                </c:pt>
                <c:pt idx="287">
                  <c:v>6.047787676970243</c:v>
                </c:pt>
                <c:pt idx="288">
                  <c:v>6.1372073057947496</c:v>
                </c:pt>
                <c:pt idx="289">
                  <c:v>6.7042056867729709</c:v>
                </c:pt>
                <c:pt idx="290">
                  <c:v>8.8372462996810768</c:v>
                </c:pt>
                <c:pt idx="291">
                  <c:v>6.6594875821271389</c:v>
                </c:pt>
                <c:pt idx="292">
                  <c:v>5.7435793559043882</c:v>
                </c:pt>
                <c:pt idx="293">
                  <c:v>5.6723591574947179</c:v>
                </c:pt>
                <c:pt idx="294">
                  <c:v>5.4465732352871372</c:v>
                </c:pt>
                <c:pt idx="295">
                  <c:v>5.211212528329634</c:v>
                </c:pt>
                <c:pt idx="296">
                  <c:v>5.2562277445906389</c:v>
                </c:pt>
                <c:pt idx="297">
                  <c:v>5.302294900552897</c:v>
                </c:pt>
                <c:pt idx="298">
                  <c:v>5.6263965655599</c:v>
                </c:pt>
                <c:pt idx="299">
                  <c:v>5.9390231676469787</c:v>
                </c:pt>
                <c:pt idx="300">
                  <c:v>6.017816072020314</c:v>
                </c:pt>
                <c:pt idx="301">
                  <c:v>5.844408943982514</c:v>
                </c:pt>
                <c:pt idx="302">
                  <c:v>5.5682068460302752</c:v>
                </c:pt>
                <c:pt idx="303">
                  <c:v>5.4798052233682721</c:v>
                </c:pt>
                <c:pt idx="304">
                  <c:v>5.4180864158086299</c:v>
                </c:pt>
                <c:pt idx="305">
                  <c:v>5.3038163829742677</c:v>
                </c:pt>
                <c:pt idx="306">
                  <c:v>5.0725616342055337</c:v>
                </c:pt>
                <c:pt idx="307">
                  <c:v>4.8795665640753363</c:v>
                </c:pt>
                <c:pt idx="308">
                  <c:v>4.8692452414729148</c:v>
                </c:pt>
                <c:pt idx="309">
                  <c:v>4.7347764628486537</c:v>
                </c:pt>
                <c:pt idx="310">
                  <c:v>4.7437716140286295</c:v>
                </c:pt>
                <c:pt idx="311">
                  <c:v>4.5977259718681935</c:v>
                </c:pt>
                <c:pt idx="312">
                  <c:v>4.4355196750291253</c:v>
                </c:pt>
                <c:pt idx="313">
                  <c:v>4.4004497490330969</c:v>
                </c:pt>
                <c:pt idx="314">
                  <c:v>4.540076425547376</c:v>
                </c:pt>
                <c:pt idx="315">
                  <c:v>4.5887903975321427</c:v>
                </c:pt>
                <c:pt idx="316">
                  <c:v>4.4750972348565332</c:v>
                </c:pt>
                <c:pt idx="317">
                  <c:v>4.4849407245052566</c:v>
                </c:pt>
                <c:pt idx="318">
                  <c:v>4.410709503984843</c:v>
                </c:pt>
                <c:pt idx="319">
                  <c:v>4.3706146508426054</c:v>
                </c:pt>
                <c:pt idx="320">
                  <c:v>4.4470973111697383</c:v>
                </c:pt>
                <c:pt idx="321">
                  <c:v>4.535021100878045</c:v>
                </c:pt>
                <c:pt idx="322">
                  <c:v>4.6875819824785054</c:v>
                </c:pt>
                <c:pt idx="323">
                  <c:v>4.806772378431635</c:v>
                </c:pt>
                <c:pt idx="324">
                  <c:v>4.8756511626675518</c:v>
                </c:pt>
                <c:pt idx="325">
                  <c:v>4.9165915908673465</c:v>
                </c:pt>
                <c:pt idx="326">
                  <c:v>5.0302480565930168</c:v>
                </c:pt>
                <c:pt idx="327">
                  <c:v>5.8518557512336296</c:v>
                </c:pt>
                <c:pt idx="328">
                  <c:v>5.6090580724674712</c:v>
                </c:pt>
                <c:pt idx="329">
                  <c:v>5.7560061031181968</c:v>
                </c:pt>
                <c:pt idx="330">
                  <c:v>6.6810085177259797</c:v>
                </c:pt>
                <c:pt idx="331">
                  <c:v>7.1657133130172204</c:v>
                </c:pt>
                <c:pt idx="332">
                  <c:v>6.7704932502167932</c:v>
                </c:pt>
                <c:pt idx="333">
                  <c:v>6.1309228561012787</c:v>
                </c:pt>
                <c:pt idx="334">
                  <c:v>5.5013656193282454</c:v>
                </c:pt>
                <c:pt idx="335">
                  <c:v>4.9467869135325664</c:v>
                </c:pt>
                <c:pt idx="336">
                  <c:v>4.5990820952158833</c:v>
                </c:pt>
                <c:pt idx="337">
                  <c:v>4.5389187036163632</c:v>
                </c:pt>
                <c:pt idx="338">
                  <c:v>4.5119249598428652</c:v>
                </c:pt>
                <c:pt idx="339">
                  <c:v>4.5506230110739638</c:v>
                </c:pt>
                <c:pt idx="340">
                  <c:v>4.6309401612798595</c:v>
                </c:pt>
                <c:pt idx="341">
                  <c:v>4.611451256392523</c:v>
                </c:pt>
                <c:pt idx="342">
                  <c:v>4.6361631628361879</c:v>
                </c:pt>
                <c:pt idx="343">
                  <c:v>4.3544216078341007</c:v>
                </c:pt>
                <c:pt idx="344">
                  <c:v>4.352103073554324</c:v>
                </c:pt>
                <c:pt idx="345">
                  <c:v>4.6567864641626802</c:v>
                </c:pt>
                <c:pt idx="346">
                  <c:v>4.9848244196646974</c:v>
                </c:pt>
                <c:pt idx="347">
                  <c:v>5.261699661569553</c:v>
                </c:pt>
                <c:pt idx="348">
                  <c:v>5.3951816041588669</c:v>
                </c:pt>
                <c:pt idx="349">
                  <c:v>5.3971809195339295</c:v>
                </c:pt>
                <c:pt idx="350">
                  <c:v>5.4552633116249236</c:v>
                </c:pt>
                <c:pt idx="351">
                  <c:v>5.5344945885908166</c:v>
                </c:pt>
                <c:pt idx="352">
                  <c:v>5.3461851102193299</c:v>
                </c:pt>
                <c:pt idx="353">
                  <c:v>5.2004109363688942</c:v>
                </c:pt>
                <c:pt idx="354">
                  <c:v>5.1442994529366013</c:v>
                </c:pt>
                <c:pt idx="355">
                  <c:v>4.9986298431136102</c:v>
                </c:pt>
                <c:pt idx="356">
                  <c:v>5.0196035334723739</c:v>
                </c:pt>
                <c:pt idx="357">
                  <c:v>4.8507801965770332</c:v>
                </c:pt>
                <c:pt idx="358">
                  <c:v>4.5901958166834236</c:v>
                </c:pt>
                <c:pt idx="359">
                  <c:v>4.3936432518068518</c:v>
                </c:pt>
                <c:pt idx="360">
                  <c:v>4.2271779095524247</c:v>
                </c:pt>
                <c:pt idx="361">
                  <c:v>3.8754827507191862</c:v>
                </c:pt>
                <c:pt idx="362">
                  <c:v>3.7640576083174495</c:v>
                </c:pt>
                <c:pt idx="363">
                  <c:v>3.6895036328766881</c:v>
                </c:pt>
                <c:pt idx="364">
                  <c:v>3.5036006723452657</c:v>
                </c:pt>
                <c:pt idx="365">
                  <c:v>3.4401484908981779</c:v>
                </c:pt>
                <c:pt idx="366">
                  <c:v>3.3760827423423931</c:v>
                </c:pt>
                <c:pt idx="367">
                  <c:v>3.3184955362766915</c:v>
                </c:pt>
                <c:pt idx="368">
                  <c:v>3.358485825391484</c:v>
                </c:pt>
                <c:pt idx="369">
                  <c:v>3.2960204799793442</c:v>
                </c:pt>
                <c:pt idx="370">
                  <c:v>3.2890925112519356</c:v>
                </c:pt>
                <c:pt idx="371">
                  <c:v>3.4006450975750941</c:v>
                </c:pt>
                <c:pt idx="372">
                  <c:v>3.469489948272261</c:v>
                </c:pt>
                <c:pt idx="373">
                  <c:v>3.5038784400820937</c:v>
                </c:pt>
                <c:pt idx="374">
                  <c:v>3.6744323874536899</c:v>
                </c:pt>
                <c:pt idx="375">
                  <c:v>3.8491629235027451</c:v>
                </c:pt>
                <c:pt idx="376">
                  <c:v>3.9844461070570096</c:v>
                </c:pt>
                <c:pt idx="377">
                  <c:v>4.3025727058327972</c:v>
                </c:pt>
                <c:pt idx="378">
                  <c:v>4.389173087529854</c:v>
                </c:pt>
                <c:pt idx="379">
                  <c:v>4.4924431269867942</c:v>
                </c:pt>
                <c:pt idx="380">
                  <c:v>4.4592139023168498</c:v>
                </c:pt>
                <c:pt idx="381">
                  <c:v>4.4722893683804141</c:v>
                </c:pt>
                <c:pt idx="382">
                  <c:v>4.3961488068519765</c:v>
                </c:pt>
                <c:pt idx="383">
                  <c:v>4.3725823504922374</c:v>
                </c:pt>
                <c:pt idx="384">
                  <c:v>4.3731876273673542</c:v>
                </c:pt>
                <c:pt idx="385">
                  <c:v>4.405299808669735</c:v>
                </c:pt>
                <c:pt idx="386">
                  <c:v>4.5323994825628358</c:v>
                </c:pt>
                <c:pt idx="387">
                  <c:v>4.5919777137700262</c:v>
                </c:pt>
                <c:pt idx="388">
                  <c:v>4.5411570989715617</c:v>
                </c:pt>
                <c:pt idx="389">
                  <c:v>4.4445068629820845</c:v>
                </c:pt>
                <c:pt idx="390">
                  <c:v>4.3168614890577919</c:v>
                </c:pt>
                <c:pt idx="391">
                  <c:v>4.2814889246242052</c:v>
                </c:pt>
                <c:pt idx="392">
                  <c:v>4.1919674951834471</c:v>
                </c:pt>
                <c:pt idx="393">
                  <c:v>4.1762479765085683</c:v>
                </c:pt>
                <c:pt idx="394">
                  <c:v>4.0346503913355871</c:v>
                </c:pt>
                <c:pt idx="395">
                  <c:v>3.8886726162526561</c:v>
                </c:pt>
                <c:pt idx="396">
                  <c:v>3.9119253805300609</c:v>
                </c:pt>
                <c:pt idx="397">
                  <c:v>3.8664690282653051</c:v>
                </c:pt>
                <c:pt idx="398">
                  <c:v>4.036513972555654</c:v>
                </c:pt>
                <c:pt idx="399">
                  <c:v>3.8993305108313829</c:v>
                </c:pt>
                <c:pt idx="400">
                  <c:v>3.979311089060972</c:v>
                </c:pt>
                <c:pt idx="401">
                  <c:v>4.0346109309744529</c:v>
                </c:pt>
                <c:pt idx="402">
                  <c:v>4.1151683793627942</c:v>
                </c:pt>
                <c:pt idx="403">
                  <c:v>4.0820693620254653</c:v>
                </c:pt>
                <c:pt idx="404">
                  <c:v>3.885918472791507</c:v>
                </c:pt>
                <c:pt idx="405">
                  <c:v>3.7681872190046324</c:v>
                </c:pt>
                <c:pt idx="406">
                  <c:v>3.5382274715307878</c:v>
                </c:pt>
                <c:pt idx="407">
                  <c:v>3.5499712393495226</c:v>
                </c:pt>
                <c:pt idx="408">
                  <c:v>3.5073992378785261</c:v>
                </c:pt>
                <c:pt idx="409">
                  <c:v>3.5879906198056188</c:v>
                </c:pt>
                <c:pt idx="410">
                  <c:v>4.1373352704002002</c:v>
                </c:pt>
                <c:pt idx="411">
                  <c:v>6.1773032585479921</c:v>
                </c:pt>
                <c:pt idx="412">
                  <c:v>9.0272389649406719</c:v>
                </c:pt>
                <c:pt idx="413">
                  <c:v>10.90508355858517</c:v>
                </c:pt>
                <c:pt idx="414">
                  <c:v>12.952728044119629</c:v>
                </c:pt>
                <c:pt idx="415">
                  <c:v>14.411634576586248</c:v>
                </c:pt>
                <c:pt idx="416">
                  <c:v>13.349813678946871</c:v>
                </c:pt>
                <c:pt idx="417">
                  <c:v>13.517716056078017</c:v>
                </c:pt>
                <c:pt idx="418">
                  <c:v>15.056097699708607</c:v>
                </c:pt>
                <c:pt idx="419">
                  <c:v>21.866612854765627</c:v>
                </c:pt>
                <c:pt idx="420">
                  <c:v>30.95238253842361</c:v>
                </c:pt>
                <c:pt idx="421">
                  <c:v>37.709441316304414</c:v>
                </c:pt>
                <c:pt idx="422">
                  <c:v>42.278609065600982</c:v>
                </c:pt>
                <c:pt idx="423">
                  <c:v>46.019374122273319</c:v>
                </c:pt>
                <c:pt idx="424">
                  <c:v>49.927466676724798</c:v>
                </c:pt>
                <c:pt idx="425">
                  <c:v>52.357561933449297</c:v>
                </c:pt>
                <c:pt idx="426">
                  <c:v>52.329482316435815</c:v>
                </c:pt>
                <c:pt idx="427">
                  <c:v>51.131247374818635</c:v>
                </c:pt>
                <c:pt idx="428">
                  <c:v>50.172142526371424</c:v>
                </c:pt>
                <c:pt idx="429">
                  <c:v>49.254656776899012</c:v>
                </c:pt>
                <c:pt idx="430">
                  <c:v>46.691337228839231</c:v>
                </c:pt>
                <c:pt idx="431">
                  <c:v>40.41746729065067</c:v>
                </c:pt>
                <c:pt idx="432">
                  <c:v>33.082825631112804</c:v>
                </c:pt>
                <c:pt idx="433">
                  <c:v>26.086305714908104</c:v>
                </c:pt>
                <c:pt idx="434">
                  <c:v>20.172286038497578</c:v>
                </c:pt>
                <c:pt idx="435">
                  <c:v>17.510585643972071</c:v>
                </c:pt>
                <c:pt idx="436">
                  <c:v>16.622559732957139</c:v>
                </c:pt>
                <c:pt idx="437">
                  <c:v>15.637408516410236</c:v>
                </c:pt>
                <c:pt idx="438">
                  <c:v>15.484432142111203</c:v>
                </c:pt>
                <c:pt idx="439">
                  <c:v>19.503367441983286</c:v>
                </c:pt>
                <c:pt idx="440">
                  <c:v>26.852811642045353</c:v>
                </c:pt>
                <c:pt idx="441">
                  <c:v>31.450128866239659</c:v>
                </c:pt>
                <c:pt idx="442">
                  <c:v>30.496679092514515</c:v>
                </c:pt>
                <c:pt idx="443">
                  <c:v>27.471678268903222</c:v>
                </c:pt>
                <c:pt idx="444">
                  <c:v>24.901611473454548</c:v>
                </c:pt>
                <c:pt idx="445">
                  <c:v>22.170661789178059</c:v>
                </c:pt>
                <c:pt idx="446">
                  <c:v>18.81465973854872</c:v>
                </c:pt>
                <c:pt idx="447">
                  <c:v>15.306195843523989</c:v>
                </c:pt>
                <c:pt idx="448">
                  <c:v>12.765823657892863</c:v>
                </c:pt>
                <c:pt idx="449">
                  <c:v>10.117968147177393</c:v>
                </c:pt>
                <c:pt idx="450">
                  <c:v>10.302499949102847</c:v>
                </c:pt>
                <c:pt idx="451">
                  <c:v>17.237640393135401</c:v>
                </c:pt>
                <c:pt idx="452">
                  <c:v>26.764635727905389</c:v>
                </c:pt>
                <c:pt idx="453">
                  <c:v>32.179416000794852</c:v>
                </c:pt>
                <c:pt idx="454">
                  <c:v>34.726365766121127</c:v>
                </c:pt>
                <c:pt idx="455">
                  <c:v>32.591175514022545</c:v>
                </c:pt>
                <c:pt idx="456">
                  <c:v>28.612538668525204</c:v>
                </c:pt>
                <c:pt idx="457">
                  <c:v>24.707403858767361</c:v>
                </c:pt>
                <c:pt idx="458">
                  <c:v>20.460132094459055</c:v>
                </c:pt>
                <c:pt idx="459">
                  <c:v>15.187322675668815</c:v>
                </c:pt>
                <c:pt idx="460">
                  <c:v>10.94700452339309</c:v>
                </c:pt>
                <c:pt idx="461">
                  <c:v>8.4837936688640951</c:v>
                </c:pt>
                <c:pt idx="462">
                  <c:v>6.882138574318188</c:v>
                </c:pt>
                <c:pt idx="463">
                  <c:v>6.2063930370882936</c:v>
                </c:pt>
                <c:pt idx="464">
                  <c:v>5.6203981738368327</c:v>
                </c:pt>
                <c:pt idx="465">
                  <c:v>5.0197467852565154</c:v>
                </c:pt>
                <c:pt idx="466">
                  <c:v>4.9132940651883255</c:v>
                </c:pt>
                <c:pt idx="467">
                  <c:v>4.885565609811537</c:v>
                </c:pt>
                <c:pt idx="468">
                  <c:v>4.8800940198391887</c:v>
                </c:pt>
                <c:pt idx="469">
                  <c:v>4.8731688145229697</c:v>
                </c:pt>
                <c:pt idx="470">
                  <c:v>4.9029368182404021</c:v>
                </c:pt>
                <c:pt idx="471">
                  <c:v>4.968555219345113</c:v>
                </c:pt>
                <c:pt idx="472">
                  <c:v>4.9392228248090477</c:v>
                </c:pt>
                <c:pt idx="473">
                  <c:v>4.8726515212081427</c:v>
                </c:pt>
                <c:pt idx="474">
                  <c:v>4.7702609903475128</c:v>
                </c:pt>
                <c:pt idx="475">
                  <c:v>4.8520739796696084</c:v>
                </c:pt>
                <c:pt idx="476">
                  <c:v>4.9102921059155982</c:v>
                </c:pt>
                <c:pt idx="477">
                  <c:v>4.9704472072815404</c:v>
                </c:pt>
                <c:pt idx="478">
                  <c:v>4.9431168915317372</c:v>
                </c:pt>
                <c:pt idx="479">
                  <c:v>4.8939929536707734</c:v>
                </c:pt>
                <c:pt idx="480">
                  <c:v>4.9244084580356473</c:v>
                </c:pt>
                <c:pt idx="481">
                  <c:v>4.9477969564680579</c:v>
                </c:pt>
                <c:pt idx="482">
                  <c:v>4.983712457521646</c:v>
                </c:pt>
                <c:pt idx="483">
                  <c:v>5.0743876272799078</c:v>
                </c:pt>
                <c:pt idx="484">
                  <c:v>5.0993398319060139</c:v>
                </c:pt>
                <c:pt idx="485">
                  <c:v>5.0509963654363039</c:v>
                </c:pt>
                <c:pt idx="486">
                  <c:v>5.0725863863149581</c:v>
                </c:pt>
                <c:pt idx="487">
                  <c:v>5.1097574283022995</c:v>
                </c:pt>
                <c:pt idx="488">
                  <c:v>5.0040753441829073</c:v>
                </c:pt>
                <c:pt idx="489">
                  <c:v>5.0091314414566748</c:v>
                </c:pt>
                <c:pt idx="490">
                  <c:v>4.9383496156395612</c:v>
                </c:pt>
                <c:pt idx="491">
                  <c:v>4.9342069605008572</c:v>
                </c:pt>
                <c:pt idx="492">
                  <c:v>4.8893925820611592</c:v>
                </c:pt>
                <c:pt idx="493">
                  <c:v>5.2064277807745576</c:v>
                </c:pt>
                <c:pt idx="494">
                  <c:v>5.3165890920089662</c:v>
                </c:pt>
                <c:pt idx="495">
                  <c:v>5.2210641896206322</c:v>
                </c:pt>
                <c:pt idx="496">
                  <c:v>5.4228334566267042</c:v>
                </c:pt>
                <c:pt idx="497">
                  <c:v>5.3082414414764374</c:v>
                </c:pt>
                <c:pt idx="498">
                  <c:v>5.1755967837111081</c:v>
                </c:pt>
                <c:pt idx="499">
                  <c:v>5.2899118037289901</c:v>
                </c:pt>
                <c:pt idx="500">
                  <c:v>5.3678425525776081</c:v>
                </c:pt>
                <c:pt idx="501">
                  <c:v>5.2897622525180257</c:v>
                </c:pt>
                <c:pt idx="502">
                  <c:v>5.3296874379665118</c:v>
                </c:pt>
                <c:pt idx="503">
                  <c:v>5.2718342904131941</c:v>
                </c:pt>
                <c:pt idx="504">
                  <c:v>5.240089851214675</c:v>
                </c:pt>
                <c:pt idx="505">
                  <c:v>5.261612005015829</c:v>
                </c:pt>
                <c:pt idx="506">
                  <c:v>5.2629665831546433</c:v>
                </c:pt>
                <c:pt idx="507">
                  <c:v>5.2314624421385707</c:v>
                </c:pt>
                <c:pt idx="508">
                  <c:v>5.1464202398128291</c:v>
                </c:pt>
                <c:pt idx="509">
                  <c:v>5.2213391939462666</c:v>
                </c:pt>
                <c:pt idx="510">
                  <c:v>5.2416709104799715</c:v>
                </c:pt>
                <c:pt idx="511">
                  <c:v>5.2336910020513097</c:v>
                </c:pt>
                <c:pt idx="512">
                  <c:v>5.1904770267552509</c:v>
                </c:pt>
                <c:pt idx="513">
                  <c:v>5.236408448562508</c:v>
                </c:pt>
                <c:pt idx="514">
                  <c:v>5.2580975066462194</c:v>
                </c:pt>
                <c:pt idx="515">
                  <c:v>5.3530053059102274</c:v>
                </c:pt>
                <c:pt idx="516">
                  <c:v>5.3394263635877959</c:v>
                </c:pt>
                <c:pt idx="517">
                  <c:v>5.3323598972941912</c:v>
                </c:pt>
                <c:pt idx="518">
                  <c:v>5.3110725148530991</c:v>
                </c:pt>
                <c:pt idx="519">
                  <c:v>5.3791653008753739</c:v>
                </c:pt>
                <c:pt idx="520">
                  <c:v>5.271407744069843</c:v>
                </c:pt>
                <c:pt idx="521">
                  <c:v>5.2464243693161787</c:v>
                </c:pt>
                <c:pt idx="522">
                  <c:v>5.0533614321084803</c:v>
                </c:pt>
                <c:pt idx="523">
                  <c:v>5.0236530052349737</c:v>
                </c:pt>
                <c:pt idx="524">
                  <c:v>5.0224570411451399</c:v>
                </c:pt>
                <c:pt idx="525">
                  <c:v>5.0192507080354751</c:v>
                </c:pt>
                <c:pt idx="526">
                  <c:v>5.1022797779301907</c:v>
                </c:pt>
                <c:pt idx="527">
                  <c:v>5.0914522156577089</c:v>
                </c:pt>
                <c:pt idx="528">
                  <c:v>5.142651626204815</c:v>
                </c:pt>
                <c:pt idx="529">
                  <c:v>5.1470996831922697</c:v>
                </c:pt>
                <c:pt idx="530">
                  <c:v>5.1701910700095075</c:v>
                </c:pt>
                <c:pt idx="531">
                  <c:v>5.1879777711369544</c:v>
                </c:pt>
                <c:pt idx="532">
                  <c:v>5.1637436976469848</c:v>
                </c:pt>
                <c:pt idx="533">
                  <c:v>5.0551149224787171</c:v>
                </c:pt>
                <c:pt idx="534">
                  <c:v>5.0370228195025195</c:v>
                </c:pt>
                <c:pt idx="535">
                  <c:v>4.9858912760329153</c:v>
                </c:pt>
                <c:pt idx="536">
                  <c:v>4.9302181651931827</c:v>
                </c:pt>
                <c:pt idx="537">
                  <c:v>4.9085914473645893</c:v>
                </c:pt>
                <c:pt idx="538">
                  <c:v>4.9621523885682395</c:v>
                </c:pt>
                <c:pt idx="539">
                  <c:v>4.9933905880966911</c:v>
                </c:pt>
                <c:pt idx="540">
                  <c:v>5.4412747304328635</c:v>
                </c:pt>
                <c:pt idx="541">
                  <c:v>5.1727049152882065</c:v>
                </c:pt>
                <c:pt idx="542">
                  <c:v>5.2863613810138768</c:v>
                </c:pt>
                <c:pt idx="543">
                  <c:v>6.2550998184504918</c:v>
                </c:pt>
                <c:pt idx="544">
                  <c:v>5.8675321549404371</c:v>
                </c:pt>
                <c:pt idx="545">
                  <c:v>5.5742594961901322</c:v>
                </c:pt>
                <c:pt idx="546">
                  <c:v>5.5965116073766348</c:v>
                </c:pt>
                <c:pt idx="547">
                  <c:v>5.5858537127979027</c:v>
                </c:pt>
                <c:pt idx="548">
                  <c:v>5.6151466469728346</c:v>
                </c:pt>
                <c:pt idx="549">
                  <c:v>5.6741507714324619</c:v>
                </c:pt>
                <c:pt idx="550">
                  <c:v>5.6674915076038639</c:v>
                </c:pt>
                <c:pt idx="551">
                  <c:v>5.7341223880486938</c:v>
                </c:pt>
                <c:pt idx="552">
                  <c:v>5.7243467654774651</c:v>
                </c:pt>
                <c:pt idx="553">
                  <c:v>5.7511992482735774</c:v>
                </c:pt>
                <c:pt idx="554">
                  <c:v>5.7666133650997109</c:v>
                </c:pt>
                <c:pt idx="555">
                  <c:v>5.7687200079134131</c:v>
                </c:pt>
                <c:pt idx="556">
                  <c:v>5.8083086213855886</c:v>
                </c:pt>
                <c:pt idx="557">
                  <c:v>5.83954129409166</c:v>
                </c:pt>
                <c:pt idx="558">
                  <c:v>5.8654692811079405</c:v>
                </c:pt>
                <c:pt idx="559">
                  <c:v>5.8138058546631077</c:v>
                </c:pt>
                <c:pt idx="560">
                  <c:v>5.82191873383558</c:v>
                </c:pt>
                <c:pt idx="561">
                  <c:v>5.8600454417303114</c:v>
                </c:pt>
                <c:pt idx="562">
                  <c:v>6.2541456977519791</c:v>
                </c:pt>
                <c:pt idx="563">
                  <c:v>6.4640029732297908</c:v>
                </c:pt>
                <c:pt idx="564">
                  <c:v>6.4615285883122269</c:v>
                </c:pt>
                <c:pt idx="565">
                  <c:v>6.2331948872871932</c:v>
                </c:pt>
                <c:pt idx="566">
                  <c:v>6.0476304895388324</c:v>
                </c:pt>
                <c:pt idx="567">
                  <c:v>5.9912080774354042</c:v>
                </c:pt>
                <c:pt idx="568">
                  <c:v>5.9234463365670518</c:v>
                </c:pt>
                <c:pt idx="569">
                  <c:v>6.1038777071261272</c:v>
                </c:pt>
                <c:pt idx="570">
                  <c:v>6.2803755506013825</c:v>
                </c:pt>
                <c:pt idx="571">
                  <c:v>5.8524920796449935</c:v>
                </c:pt>
                <c:pt idx="572">
                  <c:v>5.5855850078990965</c:v>
                </c:pt>
                <c:pt idx="573">
                  <c:v>5.1134222504873126</c:v>
                </c:pt>
                <c:pt idx="574">
                  <c:v>4.8258551804649743</c:v>
                </c:pt>
                <c:pt idx="575">
                  <c:v>4.6428164542445245</c:v>
                </c:pt>
                <c:pt idx="576">
                  <c:v>4.6653862391268621</c:v>
                </c:pt>
                <c:pt idx="577">
                  <c:v>4.837316871926812</c:v>
                </c:pt>
                <c:pt idx="578">
                  <c:v>5.2717447616440269</c:v>
                </c:pt>
                <c:pt idx="579">
                  <c:v>5.5350465880488349</c:v>
                </c:pt>
                <c:pt idx="580">
                  <c:v>5.6929863218434047</c:v>
                </c:pt>
                <c:pt idx="581">
                  <c:v>5.9030720692544554</c:v>
                </c:pt>
                <c:pt idx="582">
                  <c:v>6.2578524167027547</c:v>
                </c:pt>
                <c:pt idx="583">
                  <c:v>6.6008384823264201</c:v>
                </c:pt>
                <c:pt idx="584">
                  <c:v>6.8726674623999635</c:v>
                </c:pt>
                <c:pt idx="585">
                  <c:v>7.1888239251214925</c:v>
                </c:pt>
                <c:pt idx="586">
                  <c:v>7.3956244187006046</c:v>
                </c:pt>
                <c:pt idx="587">
                  <c:v>7.3783660645327531</c:v>
                </c:pt>
                <c:pt idx="588">
                  <c:v>7.5438327445030255</c:v>
                </c:pt>
                <c:pt idx="589">
                  <c:v>7.7151837437330339</c:v>
                </c:pt>
                <c:pt idx="590">
                  <c:v>7.9104010743491422</c:v>
                </c:pt>
                <c:pt idx="591">
                  <c:v>8.2029050879574008</c:v>
                </c:pt>
                <c:pt idx="592">
                  <c:v>8.593009476640141</c:v>
                </c:pt>
                <c:pt idx="593">
                  <c:v>8.8404532868038714</c:v>
                </c:pt>
                <c:pt idx="594">
                  <c:v>9.1358901744050414</c:v>
                </c:pt>
                <c:pt idx="595">
                  <c:v>9.364517451029613</c:v>
                </c:pt>
                <c:pt idx="596">
                  <c:v>9.578709156629424</c:v>
                </c:pt>
                <c:pt idx="597">
                  <c:v>9.9597367099987242</c:v>
                </c:pt>
                <c:pt idx="598">
                  <c:v>10.298792011949757</c:v>
                </c:pt>
                <c:pt idx="599">
                  <c:v>10.720256517259987</c:v>
                </c:pt>
                <c:pt idx="600">
                  <c:v>11.072380985847763</c:v>
                </c:pt>
                <c:pt idx="601">
                  <c:v>11.586256798214894</c:v>
                </c:pt>
                <c:pt idx="602">
                  <c:v>12.056370171843582</c:v>
                </c:pt>
                <c:pt idx="603">
                  <c:v>12.63973833555532</c:v>
                </c:pt>
                <c:pt idx="604">
                  <c:v>13.229486004552086</c:v>
                </c:pt>
                <c:pt idx="605">
                  <c:v>13.663825138104574</c:v>
                </c:pt>
                <c:pt idx="606">
                  <c:v>14.361356007212045</c:v>
                </c:pt>
                <c:pt idx="607">
                  <c:v>14.707254057741391</c:v>
                </c:pt>
                <c:pt idx="608">
                  <c:v>14.994391045404736</c:v>
                </c:pt>
                <c:pt idx="609">
                  <c:v>15.089706047133753</c:v>
                </c:pt>
                <c:pt idx="610">
                  <c:v>15.222342414665508</c:v>
                </c:pt>
                <c:pt idx="611">
                  <c:v>15.583369296655018</c:v>
                </c:pt>
                <c:pt idx="612">
                  <c:v>16.137684824374272</c:v>
                </c:pt>
                <c:pt idx="613">
                  <c:v>16.260476484054987</c:v>
                </c:pt>
                <c:pt idx="614">
                  <c:v>16.940036394680863</c:v>
                </c:pt>
                <c:pt idx="615">
                  <c:v>17.236541802450439</c:v>
                </c:pt>
                <c:pt idx="616">
                  <c:v>17.471777828897704</c:v>
                </c:pt>
                <c:pt idx="617">
                  <c:v>17.473140697270093</c:v>
                </c:pt>
                <c:pt idx="618">
                  <c:v>17.620407946825537</c:v>
                </c:pt>
                <c:pt idx="619">
                  <c:v>17.604631614717924</c:v>
                </c:pt>
                <c:pt idx="620">
                  <c:v>17.714283922871076</c:v>
                </c:pt>
                <c:pt idx="621">
                  <c:v>17.670015244462576</c:v>
                </c:pt>
                <c:pt idx="622">
                  <c:v>17.758711215328564</c:v>
                </c:pt>
                <c:pt idx="623">
                  <c:v>17.830166185098285</c:v>
                </c:pt>
                <c:pt idx="624">
                  <c:v>17.883939017768014</c:v>
                </c:pt>
                <c:pt idx="625">
                  <c:v>17.65363440808428</c:v>
                </c:pt>
                <c:pt idx="626">
                  <c:v>17.591873376752321</c:v>
                </c:pt>
                <c:pt idx="627">
                  <c:v>17.187415873782726</c:v>
                </c:pt>
                <c:pt idx="628">
                  <c:v>17.328747517468088</c:v>
                </c:pt>
                <c:pt idx="629">
                  <c:v>17.252003551279973</c:v>
                </c:pt>
                <c:pt idx="630">
                  <c:v>19.558434711758718</c:v>
                </c:pt>
                <c:pt idx="631">
                  <c:v>22.103421204646729</c:v>
                </c:pt>
                <c:pt idx="632">
                  <c:v>23.455994616330891</c:v>
                </c:pt>
                <c:pt idx="633">
                  <c:v>19.760370674632092</c:v>
                </c:pt>
                <c:pt idx="634">
                  <c:v>20.119737576634044</c:v>
                </c:pt>
                <c:pt idx="635">
                  <c:v>18.939179245294504</c:v>
                </c:pt>
                <c:pt idx="636">
                  <c:v>19.48269561745764</c:v>
                </c:pt>
                <c:pt idx="637">
                  <c:v>19.183444356460491</c:v>
                </c:pt>
                <c:pt idx="638">
                  <c:v>19.053895940955002</c:v>
                </c:pt>
                <c:pt idx="639">
                  <c:v>19.518848653282475</c:v>
                </c:pt>
                <c:pt idx="640">
                  <c:v>19.372972678815792</c:v>
                </c:pt>
                <c:pt idx="641">
                  <c:v>19.542098654148695</c:v>
                </c:pt>
                <c:pt idx="642">
                  <c:v>20.020763279542408</c:v>
                </c:pt>
                <c:pt idx="643">
                  <c:v>19.83228689688837</c:v>
                </c:pt>
                <c:pt idx="644">
                  <c:v>19.883786182461836</c:v>
                </c:pt>
                <c:pt idx="645">
                  <c:v>19.545254473252456</c:v>
                </c:pt>
                <c:pt idx="646">
                  <c:v>19.335612625256353</c:v>
                </c:pt>
                <c:pt idx="647">
                  <c:v>19.607748225380959</c:v>
                </c:pt>
                <c:pt idx="648">
                  <c:v>21.212455347607637</c:v>
                </c:pt>
                <c:pt idx="649">
                  <c:v>25.414702832816925</c:v>
                </c:pt>
                <c:pt idx="650">
                  <c:v>20.525213858370591</c:v>
                </c:pt>
                <c:pt idx="651">
                  <c:v>21.15899897043143</c:v>
                </c:pt>
                <c:pt idx="652">
                  <c:v>21.849983429971314</c:v>
                </c:pt>
                <c:pt idx="653">
                  <c:v>23.004789741415159</c:v>
                </c:pt>
                <c:pt idx="654">
                  <c:v>23.899987455355564</c:v>
                </c:pt>
                <c:pt idx="655">
                  <c:v>25.315485474131652</c:v>
                </c:pt>
                <c:pt idx="656">
                  <c:v>26.839448127204633</c:v>
                </c:pt>
                <c:pt idx="657">
                  <c:v>24.753687214815773</c:v>
                </c:pt>
                <c:pt idx="658">
                  <c:v>25.324164169818097</c:v>
                </c:pt>
                <c:pt idx="659">
                  <c:v>24.990190608446007</c:v>
                </c:pt>
                <c:pt idx="660">
                  <c:v>25.004813200236107</c:v>
                </c:pt>
                <c:pt idx="661">
                  <c:v>26.157080023096078</c:v>
                </c:pt>
                <c:pt idx="662">
                  <c:v>27.164155841691187</c:v>
                </c:pt>
                <c:pt idx="663">
                  <c:v>27.473213122782678</c:v>
                </c:pt>
                <c:pt idx="664">
                  <c:v>29.394979541819048</c:v>
                </c:pt>
                <c:pt idx="665">
                  <c:v>26.710961932440721</c:v>
                </c:pt>
                <c:pt idx="666">
                  <c:v>25.144082415686853</c:v>
                </c:pt>
                <c:pt idx="667">
                  <c:v>24.651595786377076</c:v>
                </c:pt>
                <c:pt idx="668">
                  <c:v>24.215568266120655</c:v>
                </c:pt>
                <c:pt idx="669">
                  <c:v>23.714524858223452</c:v>
                </c:pt>
                <c:pt idx="670">
                  <c:v>23.278460641017098</c:v>
                </c:pt>
                <c:pt idx="671">
                  <c:v>23.062620009074493</c:v>
                </c:pt>
                <c:pt idx="672">
                  <c:v>22.971738474672541</c:v>
                </c:pt>
                <c:pt idx="673">
                  <c:v>22.496506663514971</c:v>
                </c:pt>
                <c:pt idx="674">
                  <c:v>22.161201403898037</c:v>
                </c:pt>
                <c:pt idx="675">
                  <c:v>22.331885558602256</c:v>
                </c:pt>
                <c:pt idx="676">
                  <c:v>22.454135499865284</c:v>
                </c:pt>
                <c:pt idx="677">
                  <c:v>21.83179781661244</c:v>
                </c:pt>
                <c:pt idx="678">
                  <c:v>21.711518784008117</c:v>
                </c:pt>
                <c:pt idx="679">
                  <c:v>21.954172438385701</c:v>
                </c:pt>
                <c:pt idx="680">
                  <c:v>22.418717948248172</c:v>
                </c:pt>
                <c:pt idx="681">
                  <c:v>22.783451876195031</c:v>
                </c:pt>
                <c:pt idx="682">
                  <c:v>24.371805796155336</c:v>
                </c:pt>
                <c:pt idx="683">
                  <c:v>30.033888618231153</c:v>
                </c:pt>
                <c:pt idx="684">
                  <c:v>34.341054296635733</c:v>
                </c:pt>
                <c:pt idx="685">
                  <c:v>26.358101207040772</c:v>
                </c:pt>
                <c:pt idx="686">
                  <c:v>25.721294019224423</c:v>
                </c:pt>
                <c:pt idx="687">
                  <c:v>25.461181945462123</c:v>
                </c:pt>
                <c:pt idx="688">
                  <c:v>32.253198567682382</c:v>
                </c:pt>
                <c:pt idx="689">
                  <c:v>29.592461356693398</c:v>
                </c:pt>
                <c:pt idx="690">
                  <c:v>30.986329894229687</c:v>
                </c:pt>
                <c:pt idx="691">
                  <c:v>31.839928625678088</c:v>
                </c:pt>
                <c:pt idx="692">
                  <c:v>23.49508450776214</c:v>
                </c:pt>
                <c:pt idx="693">
                  <c:v>22.106218790082526</c:v>
                </c:pt>
                <c:pt idx="694">
                  <c:v>22.110533876326169</c:v>
                </c:pt>
                <c:pt idx="695">
                  <c:v>24.210645912195133</c:v>
                </c:pt>
                <c:pt idx="696">
                  <c:v>42.98195240527717</c:v>
                </c:pt>
                <c:pt idx="697">
                  <c:v>41.199336048003701</c:v>
                </c:pt>
                <c:pt idx="698">
                  <c:v>35.057307416295252</c:v>
                </c:pt>
                <c:pt idx="699">
                  <c:v>23.066015353756253</c:v>
                </c:pt>
                <c:pt idx="700">
                  <c:v>25.219224314931143</c:v>
                </c:pt>
                <c:pt idx="701">
                  <c:v>19.726074920600499</c:v>
                </c:pt>
                <c:pt idx="702">
                  <c:v>19.182505271020261</c:v>
                </c:pt>
                <c:pt idx="703">
                  <c:v>18.826831597919689</c:v>
                </c:pt>
                <c:pt idx="704">
                  <c:v>18.968873082507603</c:v>
                </c:pt>
                <c:pt idx="705">
                  <c:v>18.921004685580399</c:v>
                </c:pt>
                <c:pt idx="706">
                  <c:v>18.730042864364016</c:v>
                </c:pt>
                <c:pt idx="707">
                  <c:v>19.054107832421078</c:v>
                </c:pt>
                <c:pt idx="708">
                  <c:v>18.965304534116463</c:v>
                </c:pt>
                <c:pt idx="709">
                  <c:v>18.343113638663393</c:v>
                </c:pt>
                <c:pt idx="710">
                  <c:v>17.998194133935414</c:v>
                </c:pt>
                <c:pt idx="711">
                  <c:v>18.153806270612186</c:v>
                </c:pt>
                <c:pt idx="712">
                  <c:v>18.088049371941288</c:v>
                </c:pt>
                <c:pt idx="713">
                  <c:v>18.316205115038983</c:v>
                </c:pt>
                <c:pt idx="714">
                  <c:v>19.479395773965301</c:v>
                </c:pt>
                <c:pt idx="715">
                  <c:v>20.681841237798682</c:v>
                </c:pt>
                <c:pt idx="716">
                  <c:v>18.79410385870186</c:v>
                </c:pt>
                <c:pt idx="717">
                  <c:v>19.540413803460403</c:v>
                </c:pt>
                <c:pt idx="718">
                  <c:v>20.460538078721743</c:v>
                </c:pt>
                <c:pt idx="719">
                  <c:v>20.441704964715427</c:v>
                </c:pt>
                <c:pt idx="720">
                  <c:v>20.041739733312372</c:v>
                </c:pt>
                <c:pt idx="721">
                  <c:v>19.029204150994126</c:v>
                </c:pt>
                <c:pt idx="722">
                  <c:v>19.476251781110751</c:v>
                </c:pt>
                <c:pt idx="723">
                  <c:v>21.227266950969835</c:v>
                </c:pt>
                <c:pt idx="724">
                  <c:v>20.518668221407452</c:v>
                </c:pt>
                <c:pt idx="725">
                  <c:v>19.193800385206099</c:v>
                </c:pt>
                <c:pt idx="726">
                  <c:v>19.556636798394145</c:v>
                </c:pt>
                <c:pt idx="727">
                  <c:v>18.787416188156897</c:v>
                </c:pt>
                <c:pt idx="728">
                  <c:v>18.926686948816517</c:v>
                </c:pt>
                <c:pt idx="729">
                  <c:v>18.90747227565037</c:v>
                </c:pt>
                <c:pt idx="730">
                  <c:v>19.033525536664602</c:v>
                </c:pt>
                <c:pt idx="731">
                  <c:v>18.81184557264578</c:v>
                </c:pt>
                <c:pt idx="732">
                  <c:v>18.458555537491293</c:v>
                </c:pt>
                <c:pt idx="733">
                  <c:v>18.253276526333554</c:v>
                </c:pt>
                <c:pt idx="734">
                  <c:v>17.731669393953776</c:v>
                </c:pt>
                <c:pt idx="735">
                  <c:v>17.114022829282039</c:v>
                </c:pt>
                <c:pt idx="736">
                  <c:v>16.233450470542934</c:v>
                </c:pt>
                <c:pt idx="737">
                  <c:v>14.859766861740564</c:v>
                </c:pt>
                <c:pt idx="738">
                  <c:v>13.64211640913595</c:v>
                </c:pt>
                <c:pt idx="739">
                  <c:v>13.502444745438149</c:v>
                </c:pt>
                <c:pt idx="740">
                  <c:v>13.68491212832223</c:v>
                </c:pt>
                <c:pt idx="741">
                  <c:v>13.650416309073762</c:v>
                </c:pt>
                <c:pt idx="742">
                  <c:v>13.525182979811921</c:v>
                </c:pt>
                <c:pt idx="743">
                  <c:v>13.45013381834587</c:v>
                </c:pt>
                <c:pt idx="744">
                  <c:v>13.870300558950017</c:v>
                </c:pt>
                <c:pt idx="745">
                  <c:v>14.320642505736595</c:v>
                </c:pt>
                <c:pt idx="746">
                  <c:v>15.073397059446471</c:v>
                </c:pt>
                <c:pt idx="747">
                  <c:v>15.836105193654895</c:v>
                </c:pt>
                <c:pt idx="748">
                  <c:v>16.687149846859015</c:v>
                </c:pt>
                <c:pt idx="749">
                  <c:v>17.540123184949515</c:v>
                </c:pt>
                <c:pt idx="750">
                  <c:v>17.889377892403925</c:v>
                </c:pt>
                <c:pt idx="751">
                  <c:v>18.201427624332258</c:v>
                </c:pt>
                <c:pt idx="752">
                  <c:v>18.566390796816783</c:v>
                </c:pt>
                <c:pt idx="753">
                  <c:v>19.304545638630525</c:v>
                </c:pt>
                <c:pt idx="754">
                  <c:v>20.074235791587903</c:v>
                </c:pt>
                <c:pt idx="755">
                  <c:v>20.95024093965171</c:v>
                </c:pt>
                <c:pt idx="756">
                  <c:v>21.298367550093797</c:v>
                </c:pt>
                <c:pt idx="757">
                  <c:v>21.346465191558671</c:v>
                </c:pt>
                <c:pt idx="758">
                  <c:v>21.397591208205888</c:v>
                </c:pt>
                <c:pt idx="759">
                  <c:v>21.59144290703841</c:v>
                </c:pt>
                <c:pt idx="760">
                  <c:v>21.460837025009287</c:v>
                </c:pt>
                <c:pt idx="761">
                  <c:v>20.989403006780531</c:v>
                </c:pt>
                <c:pt idx="762">
                  <c:v>20.919166880994613</c:v>
                </c:pt>
                <c:pt idx="763">
                  <c:v>20.770766007604454</c:v>
                </c:pt>
                <c:pt idx="764">
                  <c:v>20.616709286887808</c:v>
                </c:pt>
                <c:pt idx="765">
                  <c:v>20.397931026734341</c:v>
                </c:pt>
                <c:pt idx="766">
                  <c:v>21.242233959371955</c:v>
                </c:pt>
                <c:pt idx="767">
                  <c:v>21.480637631172193</c:v>
                </c:pt>
                <c:pt idx="768">
                  <c:v>21.592735917526547</c:v>
                </c:pt>
                <c:pt idx="769">
                  <c:v>21.759862577484391</c:v>
                </c:pt>
                <c:pt idx="770">
                  <c:v>21.705598094805005</c:v>
                </c:pt>
                <c:pt idx="771">
                  <c:v>21.861325849153989</c:v>
                </c:pt>
                <c:pt idx="772">
                  <c:v>22.338246047015492</c:v>
                </c:pt>
                <c:pt idx="773">
                  <c:v>22.703718222581273</c:v>
                </c:pt>
                <c:pt idx="774">
                  <c:v>23.203797674337508</c:v>
                </c:pt>
                <c:pt idx="775">
                  <c:v>23.786956709994371</c:v>
                </c:pt>
                <c:pt idx="776">
                  <c:v>23.172259599782684</c:v>
                </c:pt>
                <c:pt idx="777">
                  <c:v>23.141857912473775</c:v>
                </c:pt>
                <c:pt idx="778">
                  <c:v>23.104166813760411</c:v>
                </c:pt>
                <c:pt idx="779">
                  <c:v>23.054222944147064</c:v>
                </c:pt>
                <c:pt idx="780">
                  <c:v>22.91967524480053</c:v>
                </c:pt>
                <c:pt idx="781">
                  <c:v>22.42343304633426</c:v>
                </c:pt>
                <c:pt idx="782">
                  <c:v>22.286951135278969</c:v>
                </c:pt>
                <c:pt idx="783">
                  <c:v>22.436277277053392</c:v>
                </c:pt>
                <c:pt idx="784">
                  <c:v>22.585878423153453</c:v>
                </c:pt>
                <c:pt idx="785">
                  <c:v>22.857951683022947</c:v>
                </c:pt>
                <c:pt idx="786">
                  <c:v>22.887394168408843</c:v>
                </c:pt>
                <c:pt idx="787">
                  <c:v>22.365728231789582</c:v>
                </c:pt>
                <c:pt idx="788">
                  <c:v>22.840866532564487</c:v>
                </c:pt>
                <c:pt idx="789">
                  <c:v>23.729139041188677</c:v>
                </c:pt>
                <c:pt idx="790">
                  <c:v>24.413998883286389</c:v>
                </c:pt>
                <c:pt idx="791">
                  <c:v>63.342379027056921</c:v>
                </c:pt>
                <c:pt idx="792">
                  <c:v>58.122491784654343</c:v>
                </c:pt>
                <c:pt idx="793">
                  <c:v>56.749461203321815</c:v>
                </c:pt>
                <c:pt idx="794">
                  <c:v>50.317512588174608</c:v>
                </c:pt>
                <c:pt idx="795">
                  <c:v>35.75532871721007</c:v>
                </c:pt>
                <c:pt idx="796">
                  <c:v>27.254383576018874</c:v>
                </c:pt>
                <c:pt idx="797">
                  <c:v>26.16217358992423</c:v>
                </c:pt>
                <c:pt idx="798">
                  <c:v>25.628396143382375</c:v>
                </c:pt>
                <c:pt idx="799">
                  <c:v>25.720089319303138</c:v>
                </c:pt>
                <c:pt idx="800">
                  <c:v>25.907870450715023</c:v>
                </c:pt>
                <c:pt idx="801">
                  <c:v>26.025995862515376</c:v>
                </c:pt>
                <c:pt idx="802">
                  <c:v>26.785819645930047</c:v>
                </c:pt>
                <c:pt idx="803">
                  <c:v>27.216016896948268</c:v>
                </c:pt>
                <c:pt idx="804">
                  <c:v>27.402813955736399</c:v>
                </c:pt>
                <c:pt idx="805">
                  <c:v>27.393335444780345</c:v>
                </c:pt>
                <c:pt idx="806">
                  <c:v>27.045339041670871</c:v>
                </c:pt>
                <c:pt idx="807">
                  <c:v>27.029542593080475</c:v>
                </c:pt>
                <c:pt idx="808">
                  <c:v>26.620294161720292</c:v>
                </c:pt>
                <c:pt idx="809">
                  <c:v>26.686382105545118</c:v>
                </c:pt>
                <c:pt idx="810">
                  <c:v>26.928850284366234</c:v>
                </c:pt>
                <c:pt idx="811">
                  <c:v>27.640077258677223</c:v>
                </c:pt>
                <c:pt idx="812">
                  <c:v>27.967029340939234</c:v>
                </c:pt>
                <c:pt idx="813">
                  <c:v>27.722447774279729</c:v>
                </c:pt>
                <c:pt idx="814">
                  <c:v>27.330472286747789</c:v>
                </c:pt>
                <c:pt idx="815">
                  <c:v>26.965240409364451</c:v>
                </c:pt>
                <c:pt idx="816">
                  <c:v>26.531034246555773</c:v>
                </c:pt>
                <c:pt idx="817">
                  <c:v>26.040263638061834</c:v>
                </c:pt>
                <c:pt idx="818">
                  <c:v>26.457106437077353</c:v>
                </c:pt>
                <c:pt idx="819">
                  <c:v>27.376002805516865</c:v>
                </c:pt>
                <c:pt idx="820">
                  <c:v>26.716126338172817</c:v>
                </c:pt>
                <c:pt idx="821">
                  <c:v>26.236553024861987</c:v>
                </c:pt>
                <c:pt idx="822">
                  <c:v>25.663896033146077</c:v>
                </c:pt>
                <c:pt idx="823">
                  <c:v>25.638997878541506</c:v>
                </c:pt>
                <c:pt idx="824">
                  <c:v>25.470496523962066</c:v>
                </c:pt>
                <c:pt idx="825">
                  <c:v>24.712683882171671</c:v>
                </c:pt>
                <c:pt idx="826">
                  <c:v>24.289262285258708</c:v>
                </c:pt>
                <c:pt idx="827">
                  <c:v>24.520375773050063</c:v>
                </c:pt>
                <c:pt idx="828">
                  <c:v>25.274595768353009</c:v>
                </c:pt>
                <c:pt idx="829">
                  <c:v>26.046005478141868</c:v>
                </c:pt>
                <c:pt idx="830">
                  <c:v>25.934238236941432</c:v>
                </c:pt>
                <c:pt idx="831">
                  <c:v>25.19607433228968</c:v>
                </c:pt>
                <c:pt idx="832">
                  <c:v>24.922003747851875</c:v>
                </c:pt>
                <c:pt idx="833">
                  <c:v>24.593196374603369</c:v>
                </c:pt>
                <c:pt idx="834">
                  <c:v>25.069248117513325</c:v>
                </c:pt>
                <c:pt idx="835">
                  <c:v>26.680461416342013</c:v>
                </c:pt>
                <c:pt idx="836">
                  <c:v>30.558011022507188</c:v>
                </c:pt>
                <c:pt idx="837">
                  <c:v>36.195682258763576</c:v>
                </c:pt>
                <c:pt idx="838">
                  <c:v>42.2344475960398</c:v>
                </c:pt>
                <c:pt idx="839">
                  <c:v>46.027035138803832</c:v>
                </c:pt>
                <c:pt idx="840">
                  <c:v>43.805051184816037</c:v>
                </c:pt>
                <c:pt idx="841">
                  <c:v>37.713676263623491</c:v>
                </c:pt>
                <c:pt idx="842">
                  <c:v>35.966100980031804</c:v>
                </c:pt>
                <c:pt idx="843">
                  <c:v>43.63495450831747</c:v>
                </c:pt>
                <c:pt idx="844">
                  <c:v>49.647560504641667</c:v>
                </c:pt>
                <c:pt idx="845">
                  <c:v>40.849472854665102</c:v>
                </c:pt>
                <c:pt idx="846">
                  <c:v>32.649225072185793</c:v>
                </c:pt>
                <c:pt idx="847">
                  <c:v>29.720846077847614</c:v>
                </c:pt>
                <c:pt idx="848">
                  <c:v>30.091126534875585</c:v>
                </c:pt>
                <c:pt idx="849">
                  <c:v>33.582145381973689</c:v>
                </c:pt>
                <c:pt idx="850">
                  <c:v>42.642885485492187</c:v>
                </c:pt>
                <c:pt idx="851">
                  <c:v>44.658591766038086</c:v>
                </c:pt>
                <c:pt idx="852">
                  <c:v>38.914851478271402</c:v>
                </c:pt>
                <c:pt idx="853">
                  <c:v>31.048914274738369</c:v>
                </c:pt>
                <c:pt idx="854">
                  <c:v>26.833868318597901</c:v>
                </c:pt>
                <c:pt idx="855">
                  <c:v>25.317265261820186</c:v>
                </c:pt>
                <c:pt idx="856">
                  <c:v>26.724943531425467</c:v>
                </c:pt>
                <c:pt idx="857">
                  <c:v>31.168551987530766</c:v>
                </c:pt>
                <c:pt idx="858">
                  <c:v>44.595536060417786</c:v>
                </c:pt>
                <c:pt idx="859">
                  <c:v>50.604128954922771</c:v>
                </c:pt>
                <c:pt idx="860">
                  <c:v>64.029994557824651</c:v>
                </c:pt>
                <c:pt idx="861">
                  <c:v>56.859517950528783</c:v>
                </c:pt>
                <c:pt idx="862">
                  <c:v>54.325570257366195</c:v>
                </c:pt>
                <c:pt idx="863">
                  <c:v>55.264638510088119</c:v>
                </c:pt>
                <c:pt idx="864">
                  <c:v>60.418443781086125</c:v>
                </c:pt>
                <c:pt idx="865">
                  <c:v>64.686719633276311</c:v>
                </c:pt>
                <c:pt idx="866">
                  <c:v>67.768179565940983</c:v>
                </c:pt>
                <c:pt idx="867">
                  <c:v>61.511875374575787</c:v>
                </c:pt>
                <c:pt idx="868">
                  <c:v>49.127944188988124</c:v>
                </c:pt>
                <c:pt idx="869">
                  <c:v>38.865795526079246</c:v>
                </c:pt>
                <c:pt idx="870">
                  <c:v>30.444588674128457</c:v>
                </c:pt>
                <c:pt idx="871">
                  <c:v>26.55379117079476</c:v>
                </c:pt>
                <c:pt idx="872">
                  <c:v>25.835667724890481</c:v>
                </c:pt>
                <c:pt idx="873">
                  <c:v>26.169142118623778</c:v>
                </c:pt>
                <c:pt idx="874">
                  <c:v>26.978133608880608</c:v>
                </c:pt>
                <c:pt idx="875">
                  <c:v>27.296792863236075</c:v>
                </c:pt>
                <c:pt idx="876">
                  <c:v>26.990898918877487</c:v>
                </c:pt>
                <c:pt idx="877">
                  <c:v>26.284735886475964</c:v>
                </c:pt>
                <c:pt idx="878">
                  <c:v>25.770326200326849</c:v>
                </c:pt>
                <c:pt idx="879">
                  <c:v>25.968524928135022</c:v>
                </c:pt>
                <c:pt idx="880">
                  <c:v>25.406854885345005</c:v>
                </c:pt>
                <c:pt idx="881">
                  <c:v>26.749851848479061</c:v>
                </c:pt>
                <c:pt idx="882">
                  <c:v>27.447613952930951</c:v>
                </c:pt>
                <c:pt idx="883">
                  <c:v>26.111836870323668</c:v>
                </c:pt>
                <c:pt idx="884">
                  <c:v>24.65388523115999</c:v>
                </c:pt>
                <c:pt idx="885">
                  <c:v>23.545740298908754</c:v>
                </c:pt>
                <c:pt idx="886">
                  <c:v>24.507628470137913</c:v>
                </c:pt>
                <c:pt idx="887">
                  <c:v>26.087364816464572</c:v>
                </c:pt>
                <c:pt idx="888">
                  <c:v>29.291790830721641</c:v>
                </c:pt>
                <c:pt idx="889">
                  <c:v>32.77286605135496</c:v>
                </c:pt>
                <c:pt idx="890">
                  <c:v>30.571834126034268</c:v>
                </c:pt>
                <c:pt idx="891">
                  <c:v>27.599337995305294</c:v>
                </c:pt>
                <c:pt idx="892">
                  <c:v>27.652644821270542</c:v>
                </c:pt>
                <c:pt idx="893">
                  <c:v>31.180752699215965</c:v>
                </c:pt>
                <c:pt idx="894">
                  <c:v>27.339420578528799</c:v>
                </c:pt>
                <c:pt idx="895">
                  <c:v>22.676428585394916</c:v>
                </c:pt>
                <c:pt idx="896">
                  <c:v>21.956088405827114</c:v>
                </c:pt>
                <c:pt idx="897">
                  <c:v>22.33144507661164</c:v>
                </c:pt>
                <c:pt idx="898">
                  <c:v>22.276898844581915</c:v>
                </c:pt>
                <c:pt idx="899">
                  <c:v>23.007260798732347</c:v>
                </c:pt>
                <c:pt idx="900">
                  <c:v>22.947800948608563</c:v>
                </c:pt>
                <c:pt idx="901">
                  <c:v>22.254014595012812</c:v>
                </c:pt>
                <c:pt idx="902">
                  <c:v>23.34464429444661</c:v>
                </c:pt>
                <c:pt idx="903">
                  <c:v>22.07526685693972</c:v>
                </c:pt>
                <c:pt idx="904">
                  <c:v>21.313384181306073</c:v>
                </c:pt>
                <c:pt idx="905">
                  <c:v>21.021601062245139</c:v>
                </c:pt>
                <c:pt idx="906">
                  <c:v>21.084058117423705</c:v>
                </c:pt>
                <c:pt idx="907">
                  <c:v>20.994472356921079</c:v>
                </c:pt>
                <c:pt idx="908">
                  <c:v>17.278652759850146</c:v>
                </c:pt>
                <c:pt idx="909">
                  <c:v>21.093079238915418</c:v>
                </c:pt>
                <c:pt idx="910">
                  <c:v>21.301124219783507</c:v>
                </c:pt>
                <c:pt idx="911">
                  <c:v>21.033003830876186</c:v>
                </c:pt>
                <c:pt idx="912">
                  <c:v>20.573061456034512</c:v>
                </c:pt>
                <c:pt idx="913">
                  <c:v>20.001826909534913</c:v>
                </c:pt>
                <c:pt idx="914">
                  <c:v>19.964457793137452</c:v>
                </c:pt>
                <c:pt idx="915">
                  <c:v>19.860359531694556</c:v>
                </c:pt>
                <c:pt idx="916">
                  <c:v>19.781683017597871</c:v>
                </c:pt>
                <c:pt idx="917">
                  <c:v>20.264043635304155</c:v>
                </c:pt>
                <c:pt idx="918">
                  <c:v>20.333703663535768</c:v>
                </c:pt>
                <c:pt idx="919">
                  <c:v>21.638305659474149</c:v>
                </c:pt>
                <c:pt idx="920">
                  <c:v>23.129140888493438</c:v>
                </c:pt>
                <c:pt idx="921">
                  <c:v>23.09560504377243</c:v>
                </c:pt>
                <c:pt idx="922">
                  <c:v>22.205566445924358</c:v>
                </c:pt>
                <c:pt idx="923">
                  <c:v>21.651906709086123</c:v>
                </c:pt>
                <c:pt idx="924">
                  <c:v>21.846361693987014</c:v>
                </c:pt>
                <c:pt idx="925">
                  <c:v>21.944104102643312</c:v>
                </c:pt>
                <c:pt idx="926">
                  <c:v>22.589341397730102</c:v>
                </c:pt>
                <c:pt idx="927">
                  <c:v>22.952469395710931</c:v>
                </c:pt>
                <c:pt idx="928">
                  <c:v>23.156999105604971</c:v>
                </c:pt>
                <c:pt idx="929">
                  <c:v>23.432776648020621</c:v>
                </c:pt>
                <c:pt idx="930">
                  <c:v>23.383714277810331</c:v>
                </c:pt>
                <c:pt idx="931">
                  <c:v>23.122156878937734</c:v>
                </c:pt>
                <c:pt idx="932">
                  <c:v>22.762820374458911</c:v>
                </c:pt>
                <c:pt idx="933">
                  <c:v>13.078230940708668</c:v>
                </c:pt>
                <c:pt idx="934">
                  <c:v>23.493770252412855</c:v>
                </c:pt>
                <c:pt idx="935">
                  <c:v>25.686991609992074</c:v>
                </c:pt>
                <c:pt idx="936">
                  <c:v>29.596369330295985</c:v>
                </c:pt>
                <c:pt idx="937">
                  <c:v>35.394996849280083</c:v>
                </c:pt>
                <c:pt idx="938">
                  <c:v>36.810743129465621</c:v>
                </c:pt>
                <c:pt idx="939">
                  <c:v>35.077134765374325</c:v>
                </c:pt>
                <c:pt idx="940">
                  <c:v>32.539064979153714</c:v>
                </c:pt>
                <c:pt idx="941">
                  <c:v>28.986923092935179</c:v>
                </c:pt>
                <c:pt idx="942">
                  <c:v>28.914892025611142</c:v>
                </c:pt>
                <c:pt idx="943">
                  <c:v>32.694194528658848</c:v>
                </c:pt>
                <c:pt idx="944">
                  <c:v>34.569028872797048</c:v>
                </c:pt>
                <c:pt idx="945">
                  <c:v>29.6671810182144</c:v>
                </c:pt>
                <c:pt idx="946">
                  <c:v>24.810374350204501</c:v>
                </c:pt>
                <c:pt idx="947">
                  <c:v>24.32630754712482</c:v>
                </c:pt>
                <c:pt idx="948">
                  <c:v>24.727876717687142</c:v>
                </c:pt>
                <c:pt idx="949">
                  <c:v>22.378117182442445</c:v>
                </c:pt>
                <c:pt idx="950">
                  <c:v>21.71979690366296</c:v>
                </c:pt>
                <c:pt idx="951">
                  <c:v>24.26118112303633</c:v>
                </c:pt>
                <c:pt idx="952">
                  <c:v>27.639582845256374</c:v>
                </c:pt>
                <c:pt idx="953">
                  <c:v>27.777289572715734</c:v>
                </c:pt>
                <c:pt idx="954">
                  <c:v>22.563556127076133</c:v>
                </c:pt>
                <c:pt idx="955">
                  <c:v>18.626024623254391</c:v>
                </c:pt>
                <c:pt idx="956">
                  <c:v>18.193861544801983</c:v>
                </c:pt>
                <c:pt idx="957">
                  <c:v>20.782030278669307</c:v>
                </c:pt>
                <c:pt idx="958">
                  <c:v>19.347200750852558</c:v>
                </c:pt>
                <c:pt idx="959">
                  <c:v>34.490386946252244</c:v>
                </c:pt>
                <c:pt idx="960">
                  <c:v>36.312215230647311</c:v>
                </c:pt>
                <c:pt idx="961">
                  <c:v>29.682913135742933</c:v>
                </c:pt>
                <c:pt idx="962">
                  <c:v>22.286739689410762</c:v>
                </c:pt>
                <c:pt idx="963">
                  <c:v>18.721701840264881</c:v>
                </c:pt>
                <c:pt idx="964">
                  <c:v>18.466287957114936</c:v>
                </c:pt>
                <c:pt idx="965">
                  <c:v>18.47255184472775</c:v>
                </c:pt>
                <c:pt idx="966">
                  <c:v>18.322186362105718</c:v>
                </c:pt>
                <c:pt idx="967">
                  <c:v>19.341286479667573</c:v>
                </c:pt>
                <c:pt idx="968">
                  <c:v>24.541285132346957</c:v>
                </c:pt>
                <c:pt idx="969">
                  <c:v>23.753706477645892</c:v>
                </c:pt>
                <c:pt idx="970">
                  <c:v>22.069173082618541</c:v>
                </c:pt>
                <c:pt idx="971">
                  <c:v>20.273959092235202</c:v>
                </c:pt>
                <c:pt idx="972">
                  <c:v>17.916457955937521</c:v>
                </c:pt>
                <c:pt idx="973">
                  <c:v>17.105390547396674</c:v>
                </c:pt>
                <c:pt idx="974">
                  <c:v>17.523524811691452</c:v>
                </c:pt>
                <c:pt idx="975">
                  <c:v>18.783361724993725</c:v>
                </c:pt>
                <c:pt idx="976">
                  <c:v>19.527576080583341</c:v>
                </c:pt>
                <c:pt idx="977">
                  <c:v>17.375232038344368</c:v>
                </c:pt>
                <c:pt idx="978">
                  <c:v>17.997935472894316</c:v>
                </c:pt>
                <c:pt idx="979">
                  <c:v>23.046371906257392</c:v>
                </c:pt>
                <c:pt idx="980">
                  <c:v>25.587159257580534</c:v>
                </c:pt>
                <c:pt idx="981">
                  <c:v>24.667103294994568</c:v>
                </c:pt>
                <c:pt idx="982">
                  <c:v>24.095208976000443</c:v>
                </c:pt>
                <c:pt idx="983">
                  <c:v>27.012873262327158</c:v>
                </c:pt>
                <c:pt idx="984">
                  <c:v>24.310662967558702</c:v>
                </c:pt>
                <c:pt idx="985">
                  <c:v>19.93865151480496</c:v>
                </c:pt>
                <c:pt idx="986">
                  <c:v>17.614400492264448</c:v>
                </c:pt>
                <c:pt idx="987">
                  <c:v>20.728025438050715</c:v>
                </c:pt>
                <c:pt idx="988">
                  <c:v>26.562289026551383</c:v>
                </c:pt>
                <c:pt idx="989">
                  <c:v>28.695608625398627</c:v>
                </c:pt>
                <c:pt idx="990">
                  <c:v>19.817550559641489</c:v>
                </c:pt>
                <c:pt idx="991">
                  <c:v>24.300029171076257</c:v>
                </c:pt>
                <c:pt idx="992">
                  <c:v>21.055425401341182</c:v>
                </c:pt>
                <c:pt idx="993">
                  <c:v>24.629150563413649</c:v>
                </c:pt>
                <c:pt idx="994">
                  <c:v>26.671824944427883</c:v>
                </c:pt>
                <c:pt idx="995">
                  <c:v>24.204438719423745</c:v>
                </c:pt>
                <c:pt idx="996">
                  <c:v>20.48272264983731</c:v>
                </c:pt>
                <c:pt idx="997">
                  <c:v>19.208156144312852</c:v>
                </c:pt>
                <c:pt idx="998">
                  <c:v>20.764220697647886</c:v>
                </c:pt>
                <c:pt idx="999">
                  <c:v>21.053905464128693</c:v>
                </c:pt>
                <c:pt idx="1000">
                  <c:v>20.879627890332596</c:v>
                </c:pt>
                <c:pt idx="1001">
                  <c:v>25.476578917631915</c:v>
                </c:pt>
                <c:pt idx="1002">
                  <c:v>29.310156184399339</c:v>
                </c:pt>
                <c:pt idx="1003">
                  <c:v>26.844046835014058</c:v>
                </c:pt>
                <c:pt idx="1004">
                  <c:v>20.725965446220723</c:v>
                </c:pt>
                <c:pt idx="1005">
                  <c:v>20.773748177400961</c:v>
                </c:pt>
                <c:pt idx="1006">
                  <c:v>20.546065513039004</c:v>
                </c:pt>
                <c:pt idx="1007">
                  <c:v>21.114431843614135</c:v>
                </c:pt>
                <c:pt idx="1008">
                  <c:v>26.800291022709004</c:v>
                </c:pt>
                <c:pt idx="1009">
                  <c:v>25.332869608420729</c:v>
                </c:pt>
                <c:pt idx="1010">
                  <c:v>25.084750663497623</c:v>
                </c:pt>
                <c:pt idx="1011">
                  <c:v>24.504747892542404</c:v>
                </c:pt>
                <c:pt idx="1012">
                  <c:v>22.545853427895466</c:v>
                </c:pt>
                <c:pt idx="1013">
                  <c:v>24.484522285245017</c:v>
                </c:pt>
                <c:pt idx="1014">
                  <c:v>30.024004777025532</c:v>
                </c:pt>
                <c:pt idx="1015">
                  <c:v>27.984191094306652</c:v>
                </c:pt>
                <c:pt idx="1016">
                  <c:v>22.080136052039453</c:v>
                </c:pt>
                <c:pt idx="1017">
                  <c:v>21.466250137748716</c:v>
                </c:pt>
                <c:pt idx="1018">
                  <c:v>22.73346322781342</c:v>
                </c:pt>
                <c:pt idx="1019">
                  <c:v>21.704536973674422</c:v>
                </c:pt>
                <c:pt idx="1020">
                  <c:v>22.498906317739028</c:v>
                </c:pt>
                <c:pt idx="1021">
                  <c:v>27.534306745399672</c:v>
                </c:pt>
                <c:pt idx="1022">
                  <c:v>31.997369845846997</c:v>
                </c:pt>
                <c:pt idx="1023">
                  <c:v>29.507868462013668</c:v>
                </c:pt>
                <c:pt idx="1024">
                  <c:v>27.632476591595069</c:v>
                </c:pt>
                <c:pt idx="1025">
                  <c:v>25.459548708390738</c:v>
                </c:pt>
                <c:pt idx="1026">
                  <c:v>23.97711241651432</c:v>
                </c:pt>
                <c:pt idx="1027">
                  <c:v>25.036290034146816</c:v>
                </c:pt>
                <c:pt idx="1028">
                  <c:v>22.903310988889395</c:v>
                </c:pt>
                <c:pt idx="1029">
                  <c:v>19.949813658246988</c:v>
                </c:pt>
                <c:pt idx="1030">
                  <c:v>18.607105843501106</c:v>
                </c:pt>
                <c:pt idx="1031">
                  <c:v>17.674413114450694</c:v>
                </c:pt>
                <c:pt idx="1032">
                  <c:v>18.262912314544963</c:v>
                </c:pt>
                <c:pt idx="1033">
                  <c:v>19.133469525134846</c:v>
                </c:pt>
                <c:pt idx="1034">
                  <c:v>20.969819254716906</c:v>
                </c:pt>
                <c:pt idx="1035">
                  <c:v>22.577515291764776</c:v>
                </c:pt>
                <c:pt idx="1036">
                  <c:v>20.12266192321076</c:v>
                </c:pt>
                <c:pt idx="1037">
                  <c:v>24.832905328738835</c:v>
                </c:pt>
                <c:pt idx="1038">
                  <c:v>21.855035427040267</c:v>
                </c:pt>
                <c:pt idx="1039">
                  <c:v>19.534859192560958</c:v>
                </c:pt>
                <c:pt idx="1040">
                  <c:v>19.69777809371379</c:v>
                </c:pt>
                <c:pt idx="1041">
                  <c:v>21.227719349033617</c:v>
                </c:pt>
                <c:pt idx="1042">
                  <c:v>26.18929697684116</c:v>
                </c:pt>
                <c:pt idx="1043">
                  <c:v>28.64203110372782</c:v>
                </c:pt>
                <c:pt idx="1044">
                  <c:v>26.377629453697939</c:v>
                </c:pt>
                <c:pt idx="1045">
                  <c:v>23.697325189703783</c:v>
                </c:pt>
                <c:pt idx="1046">
                  <c:v>21.276831906243249</c:v>
                </c:pt>
                <c:pt idx="1047">
                  <c:v>22.196970771164988</c:v>
                </c:pt>
                <c:pt idx="1048">
                  <c:v>25.699321874996755</c:v>
                </c:pt>
                <c:pt idx="1049">
                  <c:v>31.887481993729338</c:v>
                </c:pt>
                <c:pt idx="1050">
                  <c:v>33.499533022979875</c:v>
                </c:pt>
                <c:pt idx="1051">
                  <c:v>33.932872721643768</c:v>
                </c:pt>
                <c:pt idx="1052">
                  <c:v>33.933191167944038</c:v>
                </c:pt>
                <c:pt idx="1053">
                  <c:v>28.660694668631695</c:v>
                </c:pt>
                <c:pt idx="1054">
                  <c:v>19.920845142792601</c:v>
                </c:pt>
                <c:pt idx="1055">
                  <c:v>16.776499617799267</c:v>
                </c:pt>
                <c:pt idx="1056">
                  <c:v>16.106071365112815</c:v>
                </c:pt>
                <c:pt idx="1057">
                  <c:v>15.995210048418301</c:v>
                </c:pt>
                <c:pt idx="1058">
                  <c:v>16.119980134386861</c:v>
                </c:pt>
                <c:pt idx="1059">
                  <c:v>16.234260002663682</c:v>
                </c:pt>
                <c:pt idx="1060">
                  <c:v>17.339356770256355</c:v>
                </c:pt>
                <c:pt idx="1061">
                  <c:v>20.935160067201508</c:v>
                </c:pt>
                <c:pt idx="1062">
                  <c:v>24.794025337966911</c:v>
                </c:pt>
                <c:pt idx="1063">
                  <c:v>24.775432967740901</c:v>
                </c:pt>
                <c:pt idx="1064">
                  <c:v>22.741432201188619</c:v>
                </c:pt>
                <c:pt idx="1065">
                  <c:v>21.070646970579581</c:v>
                </c:pt>
                <c:pt idx="1066">
                  <c:v>20.401154267317725</c:v>
                </c:pt>
                <c:pt idx="1067">
                  <c:v>16.967223458646526</c:v>
                </c:pt>
                <c:pt idx="1068">
                  <c:v>14.926390551562822</c:v>
                </c:pt>
                <c:pt idx="1069">
                  <c:v>16.374016886510567</c:v>
                </c:pt>
                <c:pt idx="1070">
                  <c:v>19.578932559970543</c:v>
                </c:pt>
                <c:pt idx="1071">
                  <c:v>23.567058970068718</c:v>
                </c:pt>
                <c:pt idx="1072">
                  <c:v>29.324427614552736</c:v>
                </c:pt>
                <c:pt idx="1073">
                  <c:v>34.419889306190086</c:v>
                </c:pt>
                <c:pt idx="1074">
                  <c:v>37.976933429851343</c:v>
                </c:pt>
                <c:pt idx="1075">
                  <c:v>45.764666871016864</c:v>
                </c:pt>
                <c:pt idx="1076">
                  <c:v>43.143717120514616</c:v>
                </c:pt>
                <c:pt idx="1077">
                  <c:v>33.601029128577224</c:v>
                </c:pt>
                <c:pt idx="1078">
                  <c:v>25.123741190717258</c:v>
                </c:pt>
                <c:pt idx="1079">
                  <c:v>18.91860048555365</c:v>
                </c:pt>
                <c:pt idx="1080">
                  <c:v>16.16913292456206</c:v>
                </c:pt>
                <c:pt idx="1081">
                  <c:v>16.235081806631506</c:v>
                </c:pt>
                <c:pt idx="1082">
                  <c:v>16.4218248153981</c:v>
                </c:pt>
                <c:pt idx="1083">
                  <c:v>18.906559368937131</c:v>
                </c:pt>
                <c:pt idx="1084">
                  <c:v>17.428321773027715</c:v>
                </c:pt>
                <c:pt idx="1085">
                  <c:v>15.699200480687152</c:v>
                </c:pt>
                <c:pt idx="1086">
                  <c:v>15.533712466031767</c:v>
                </c:pt>
                <c:pt idx="1087">
                  <c:v>15.682334293726027</c:v>
                </c:pt>
                <c:pt idx="1088">
                  <c:v>16.659697376827552</c:v>
                </c:pt>
                <c:pt idx="1089">
                  <c:v>16.810306693647657</c:v>
                </c:pt>
                <c:pt idx="1090">
                  <c:v>15.601698370213285</c:v>
                </c:pt>
                <c:pt idx="1091">
                  <c:v>13.883003737107025</c:v>
                </c:pt>
                <c:pt idx="1092">
                  <c:v>13.661893898222266</c:v>
                </c:pt>
                <c:pt idx="1093">
                  <c:v>14.342948429762018</c:v>
                </c:pt>
                <c:pt idx="1094">
                  <c:v>14.940863027952787</c:v>
                </c:pt>
                <c:pt idx="1095">
                  <c:v>15.198661321653249</c:v>
                </c:pt>
                <c:pt idx="1096">
                  <c:v>15.696694925642019</c:v>
                </c:pt>
                <c:pt idx="1097">
                  <c:v>29.877495000376062</c:v>
                </c:pt>
                <c:pt idx="1098">
                  <c:v>29.670915134094482</c:v>
                </c:pt>
                <c:pt idx="1099">
                  <c:v>23.304605155126097</c:v>
                </c:pt>
                <c:pt idx="1100">
                  <c:v>18.215528495596153</c:v>
                </c:pt>
                <c:pt idx="1101">
                  <c:v>14.979930158081368</c:v>
                </c:pt>
                <c:pt idx="1102">
                  <c:v>14.670988049064221</c:v>
                </c:pt>
                <c:pt idx="1103">
                  <c:v>14.303990409463562</c:v>
                </c:pt>
                <c:pt idx="1104">
                  <c:v>14.138185166710226</c:v>
                </c:pt>
                <c:pt idx="1105">
                  <c:v>14.10170738515829</c:v>
                </c:pt>
                <c:pt idx="1106">
                  <c:v>14.193980967253436</c:v>
                </c:pt>
                <c:pt idx="1107">
                  <c:v>14.406103499593927</c:v>
                </c:pt>
                <c:pt idx="1108">
                  <c:v>14.117831342886978</c:v>
                </c:pt>
                <c:pt idx="1109">
                  <c:v>14.55756469089842</c:v>
                </c:pt>
                <c:pt idx="1110">
                  <c:v>16.092332026349904</c:v>
                </c:pt>
                <c:pt idx="1111">
                  <c:v>15.270343990751776</c:v>
                </c:pt>
                <c:pt idx="1112">
                  <c:v>14.361694778410357</c:v>
                </c:pt>
                <c:pt idx="1113">
                  <c:v>13.680797642717268</c:v>
                </c:pt>
                <c:pt idx="1114">
                  <c:v>13.573920367112487</c:v>
                </c:pt>
                <c:pt idx="1115">
                  <c:v>13.762366352243415</c:v>
                </c:pt>
                <c:pt idx="1116">
                  <c:v>13.802416218202136</c:v>
                </c:pt>
                <c:pt idx="1117">
                  <c:v>13.745991042687512</c:v>
                </c:pt>
                <c:pt idx="1118">
                  <c:v>13.796096289761033</c:v>
                </c:pt>
                <c:pt idx="1119">
                  <c:v>13.704069305275151</c:v>
                </c:pt>
                <c:pt idx="1120">
                  <c:v>13.926583790706758</c:v>
                </c:pt>
                <c:pt idx="1121">
                  <c:v>15.286813910301358</c:v>
                </c:pt>
                <c:pt idx="1122">
                  <c:v>17.913950618500898</c:v>
                </c:pt>
                <c:pt idx="1123">
                  <c:v>18.09399855768471</c:v>
                </c:pt>
                <c:pt idx="1124">
                  <c:v>17.068941945165545</c:v>
                </c:pt>
                <c:pt idx="1125">
                  <c:v>15.326178152045117</c:v>
                </c:pt>
                <c:pt idx="1126">
                  <c:v>14.608220837818955</c:v>
                </c:pt>
                <c:pt idx="1127">
                  <c:v>13.953274569036136</c:v>
                </c:pt>
                <c:pt idx="1128">
                  <c:v>13.731611958088912</c:v>
                </c:pt>
                <c:pt idx="1129">
                  <c:v>13.572550426708837</c:v>
                </c:pt>
                <c:pt idx="1130">
                  <c:v>13.547191792222167</c:v>
                </c:pt>
                <c:pt idx="1131">
                  <c:v>13.626711890569656</c:v>
                </c:pt>
                <c:pt idx="1132">
                  <c:v>13.755087221879295</c:v>
                </c:pt>
                <c:pt idx="1133">
                  <c:v>13.636225107668897</c:v>
                </c:pt>
                <c:pt idx="1134">
                  <c:v>13.534852582970775</c:v>
                </c:pt>
                <c:pt idx="1135">
                  <c:v>13.485748761592596</c:v>
                </c:pt>
                <c:pt idx="1136">
                  <c:v>13.621433620789476</c:v>
                </c:pt>
                <c:pt idx="1137">
                  <c:v>13.731103282014228</c:v>
                </c:pt>
                <c:pt idx="1138">
                  <c:v>13.648105382247071</c:v>
                </c:pt>
                <c:pt idx="1139">
                  <c:v>13.621122692118341</c:v>
                </c:pt>
                <c:pt idx="1140">
                  <c:v>13.625126849690856</c:v>
                </c:pt>
                <c:pt idx="1141">
                  <c:v>13.485675367692711</c:v>
                </c:pt>
                <c:pt idx="1142">
                  <c:v>13.334717652647088</c:v>
                </c:pt>
                <c:pt idx="1143">
                  <c:v>13.839191883973683</c:v>
                </c:pt>
                <c:pt idx="1144">
                  <c:v>14.579718537484304</c:v>
                </c:pt>
                <c:pt idx="1145">
                  <c:v>14.235774042542056</c:v>
                </c:pt>
                <c:pt idx="1146">
                  <c:v>14.17490633686236</c:v>
                </c:pt>
                <c:pt idx="1147">
                  <c:v>14.200460282347958</c:v>
                </c:pt>
                <c:pt idx="1148">
                  <c:v>13.657438323605668</c:v>
                </c:pt>
                <c:pt idx="1149">
                  <c:v>13.586625327660993</c:v>
                </c:pt>
                <c:pt idx="1150">
                  <c:v>13.431389223321665</c:v>
                </c:pt>
                <c:pt idx="1151">
                  <c:v>12.480572448563056</c:v>
                </c:pt>
                <c:pt idx="1152">
                  <c:v>12.067427959673433</c:v>
                </c:pt>
                <c:pt idx="1153">
                  <c:v>12.333787340581381</c:v>
                </c:pt>
                <c:pt idx="1154">
                  <c:v>12.635015809664052</c:v>
                </c:pt>
                <c:pt idx="1155">
                  <c:v>12.868431251268024</c:v>
                </c:pt>
                <c:pt idx="1156">
                  <c:v>12.730817707184773</c:v>
                </c:pt>
                <c:pt idx="1157">
                  <c:v>13.080428330493845</c:v>
                </c:pt>
                <c:pt idx="1158">
                  <c:v>13.130723361743906</c:v>
                </c:pt>
                <c:pt idx="1159">
                  <c:v>13.248341761269762</c:v>
                </c:pt>
                <c:pt idx="1160">
                  <c:v>13.31487084109834</c:v>
                </c:pt>
                <c:pt idx="1161">
                  <c:v>13.385279397989201</c:v>
                </c:pt>
                <c:pt idx="1162">
                  <c:v>13.370744789759383</c:v>
                </c:pt>
                <c:pt idx="1163">
                  <c:v>13.448086842200038</c:v>
                </c:pt>
                <c:pt idx="1164">
                  <c:v>13.344913076536962</c:v>
                </c:pt>
                <c:pt idx="1165">
                  <c:v>13.149647222721702</c:v>
                </c:pt>
                <c:pt idx="1166">
                  <c:v>13.154700556584279</c:v>
                </c:pt>
                <c:pt idx="1167">
                  <c:v>13.463167923065496</c:v>
                </c:pt>
                <c:pt idx="1168">
                  <c:v>13.49612844283663</c:v>
                </c:pt>
                <c:pt idx="1169">
                  <c:v>13.40862290923809</c:v>
                </c:pt>
                <c:pt idx="1170">
                  <c:v>13.228946366765097</c:v>
                </c:pt>
                <c:pt idx="1171">
                  <c:v>13.287744126581032</c:v>
                </c:pt>
                <c:pt idx="1172">
                  <c:v>13.239397896700133</c:v>
                </c:pt>
                <c:pt idx="1173">
                  <c:v>13.148762187303008</c:v>
                </c:pt>
                <c:pt idx="1174">
                  <c:v>13.175965059131391</c:v>
                </c:pt>
                <c:pt idx="1175">
                  <c:v>13.412985746076457</c:v>
                </c:pt>
                <c:pt idx="1176">
                  <c:v>13.664394253451563</c:v>
                </c:pt>
                <c:pt idx="1177">
                  <c:v>13.440104170360186</c:v>
                </c:pt>
                <c:pt idx="1178">
                  <c:v>13.422003777150408</c:v>
                </c:pt>
                <c:pt idx="1179">
                  <c:v>13.317956029713409</c:v>
                </c:pt>
                <c:pt idx="1180">
                  <c:v>13.128399300641743</c:v>
                </c:pt>
                <c:pt idx="1181">
                  <c:v>13.030391723102266</c:v>
                </c:pt>
                <c:pt idx="1182">
                  <c:v>13.26092281391248</c:v>
                </c:pt>
                <c:pt idx="1183">
                  <c:v>13.36873718415074</c:v>
                </c:pt>
                <c:pt idx="1184">
                  <c:v>13.339175545077003</c:v>
                </c:pt>
                <c:pt idx="1185">
                  <c:v>13.276935908186903</c:v>
                </c:pt>
                <c:pt idx="1186">
                  <c:v>13.24648094346089</c:v>
                </c:pt>
                <c:pt idx="1187">
                  <c:v>13.343929003913209</c:v>
                </c:pt>
                <c:pt idx="1188">
                  <c:v>13.296598016783625</c:v>
                </c:pt>
                <c:pt idx="1189">
                  <c:v>13.417338301874489</c:v>
                </c:pt>
                <c:pt idx="1190">
                  <c:v>13.482424820003967</c:v>
                </c:pt>
                <c:pt idx="1191">
                  <c:v>13.434052946817895</c:v>
                </c:pt>
                <c:pt idx="1192">
                  <c:v>13.456762774475298</c:v>
                </c:pt>
                <c:pt idx="1193">
                  <c:v>13.279532210203504</c:v>
                </c:pt>
                <c:pt idx="1194">
                  <c:v>13.293422081197074</c:v>
                </c:pt>
                <c:pt idx="1195">
                  <c:v>13.522211507886258</c:v>
                </c:pt>
                <c:pt idx="1196">
                  <c:v>13.669139422054197</c:v>
                </c:pt>
                <c:pt idx="1197">
                  <c:v>13.500143654053913</c:v>
                </c:pt>
                <c:pt idx="1198">
                  <c:v>13.367487170039372</c:v>
                </c:pt>
                <c:pt idx="1199">
                  <c:v>13.37002942203444</c:v>
                </c:pt>
                <c:pt idx="1200">
                  <c:v>13.392088985633206</c:v>
                </c:pt>
                <c:pt idx="1201">
                  <c:v>13.383260738735791</c:v>
                </c:pt>
                <c:pt idx="1202">
                  <c:v>13.55595526245984</c:v>
                </c:pt>
                <c:pt idx="1203">
                  <c:v>13.545834777678724</c:v>
                </c:pt>
                <c:pt idx="1204">
                  <c:v>13.667004372524135</c:v>
                </c:pt>
                <c:pt idx="1205">
                  <c:v>13.612589566029348</c:v>
                </c:pt>
                <c:pt idx="1206">
                  <c:v>13.72394407794239</c:v>
                </c:pt>
                <c:pt idx="1207">
                  <c:v>13.683232894280266</c:v>
                </c:pt>
                <c:pt idx="1208">
                  <c:v>13.732993279143903</c:v>
                </c:pt>
                <c:pt idx="1209">
                  <c:v>13.867597791923163</c:v>
                </c:pt>
                <c:pt idx="1210">
                  <c:v>14.007300625748519</c:v>
                </c:pt>
                <c:pt idx="1211">
                  <c:v>14.168419058540834</c:v>
                </c:pt>
                <c:pt idx="1212">
                  <c:v>14.069734801033102</c:v>
                </c:pt>
                <c:pt idx="1213">
                  <c:v>14.052609417609066</c:v>
                </c:pt>
                <c:pt idx="1214">
                  <c:v>14.043116316992609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27A-443D-B38D-E6C5CCA0A4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95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95'!$BN$14:$BN$4269</c:f>
              <c:numCache>
                <c:formatCode>0.0</c:formatCode>
                <c:ptCount val="4256"/>
                <c:pt idx="0">
                  <c:v>2.8411858855658547</c:v>
                </c:pt>
                <c:pt idx="1">
                  <c:v>2.9551534589118531</c:v>
                </c:pt>
                <c:pt idx="2">
                  <c:v>3.0898353448999303</c:v>
                </c:pt>
                <c:pt idx="3">
                  <c:v>3.1953988088024201</c:v>
                </c:pt>
                <c:pt idx="4">
                  <c:v>3.2442732822053264</c:v>
                </c:pt>
                <c:pt idx="5">
                  <c:v>3.2676299949303513</c:v>
                </c:pt>
                <c:pt idx="6">
                  <c:v>3.2866307881402315</c:v>
                </c:pt>
                <c:pt idx="7">
                  <c:v>3.3314527423226581</c:v>
                </c:pt>
                <c:pt idx="8">
                  <c:v>3.3437517385158815</c:v>
                </c:pt>
                <c:pt idx="9">
                  <c:v>3.3513466719415632</c:v>
                </c:pt>
                <c:pt idx="10">
                  <c:v>3.3220962545989745</c:v>
                </c:pt>
                <c:pt idx="11">
                  <c:v>3.3605701897081266</c:v>
                </c:pt>
                <c:pt idx="12">
                  <c:v>3.3482462161998727</c:v>
                </c:pt>
                <c:pt idx="13">
                  <c:v>3.3633997700705938</c:v>
                </c:pt>
                <c:pt idx="14">
                  <c:v>3.3635664983566098</c:v>
                </c:pt>
                <c:pt idx="15">
                  <c:v>3.3470848370022819</c:v>
                </c:pt>
                <c:pt idx="16">
                  <c:v>3.3142977534515903</c:v>
                </c:pt>
                <c:pt idx="17">
                  <c:v>3.2768651313177499</c:v>
                </c:pt>
                <c:pt idx="18">
                  <c:v>3.3188634684174092</c:v>
                </c:pt>
                <c:pt idx="19">
                  <c:v>3.3695976971001049</c:v>
                </c:pt>
                <c:pt idx="20">
                  <c:v>3.3528264974677353</c:v>
                </c:pt>
                <c:pt idx="21">
                  <c:v>3.3022939491149126</c:v>
                </c:pt>
                <c:pt idx="22">
                  <c:v>3.3279688884329919</c:v>
                </c:pt>
                <c:pt idx="23">
                  <c:v>3.3844689968938657</c:v>
                </c:pt>
                <c:pt idx="24">
                  <c:v>3.4424614809474567</c:v>
                </c:pt>
                <c:pt idx="25">
                  <c:v>3.3173264949074399</c:v>
                </c:pt>
                <c:pt idx="26">
                  <c:v>3.3573689361719126</c:v>
                </c:pt>
                <c:pt idx="27">
                  <c:v>3.5270246439035802</c:v>
                </c:pt>
                <c:pt idx="28">
                  <c:v>3.6728190220517534</c:v>
                </c:pt>
                <c:pt idx="29">
                  <c:v>3.3988618128983634</c:v>
                </c:pt>
                <c:pt idx="30">
                  <c:v>3.401371064957972</c:v>
                </c:pt>
                <c:pt idx="31">
                  <c:v>3.7450845694150883</c:v>
                </c:pt>
                <c:pt idx="32">
                  <c:v>3.2438710667555317</c:v>
                </c:pt>
                <c:pt idx="33">
                  <c:v>3.2534215018675154</c:v>
                </c:pt>
                <c:pt idx="34">
                  <c:v>3.313292560599097</c:v>
                </c:pt>
                <c:pt idx="35">
                  <c:v>3.2380351768296149</c:v>
                </c:pt>
                <c:pt idx="36">
                  <c:v>3.3129912368545629</c:v>
                </c:pt>
                <c:pt idx="37">
                  <c:v>3.4058470838088017</c:v>
                </c:pt>
                <c:pt idx="38">
                  <c:v>3.473285080017849</c:v>
                </c:pt>
                <c:pt idx="39">
                  <c:v>3.5774016786978966</c:v>
                </c:pt>
                <c:pt idx="40">
                  <c:v>3.4757058672464418</c:v>
                </c:pt>
                <c:pt idx="41">
                  <c:v>3.5312573582963278</c:v>
                </c:pt>
                <c:pt idx="42">
                  <c:v>3.5562507138263104</c:v>
                </c:pt>
                <c:pt idx="43">
                  <c:v>3.4219503940181433</c:v>
                </c:pt>
                <c:pt idx="44">
                  <c:v>3.5185974753042397</c:v>
                </c:pt>
                <c:pt idx="45">
                  <c:v>3.5221372426280464</c:v>
                </c:pt>
                <c:pt idx="46">
                  <c:v>3.5230980776333922</c:v>
                </c:pt>
                <c:pt idx="47">
                  <c:v>3.3814695105937203</c:v>
                </c:pt>
                <c:pt idx="48">
                  <c:v>3.2872310333270867</c:v>
                </c:pt>
                <c:pt idx="49">
                  <c:v>3.4081969291046152</c:v>
                </c:pt>
                <c:pt idx="50">
                  <c:v>3.4428382262202084</c:v>
                </c:pt>
                <c:pt idx="51">
                  <c:v>3.2894851911166314</c:v>
                </c:pt>
                <c:pt idx="52">
                  <c:v>3.4279523709393454</c:v>
                </c:pt>
                <c:pt idx="53">
                  <c:v>3.4616970112722445</c:v>
                </c:pt>
                <c:pt idx="54">
                  <c:v>3.4450420576376688</c:v>
                </c:pt>
                <c:pt idx="55">
                  <c:v>3.4025883195984936</c:v>
                </c:pt>
                <c:pt idx="56">
                  <c:v>3.308191905832627</c:v>
                </c:pt>
                <c:pt idx="57">
                  <c:v>3.2850505793731499</c:v>
                </c:pt>
                <c:pt idx="58">
                  <c:v>3.2657048163177715</c:v>
                </c:pt>
                <c:pt idx="59">
                  <c:v>3.3039751608844812</c:v>
                </c:pt>
                <c:pt idx="60">
                  <c:v>3.257528075766416</c:v>
                </c:pt>
                <c:pt idx="61">
                  <c:v>3.2053249293005277</c:v>
                </c:pt>
                <c:pt idx="62">
                  <c:v>3.264680068354064</c:v>
                </c:pt>
                <c:pt idx="63">
                  <c:v>3.3053260356457907</c:v>
                </c:pt>
                <c:pt idx="64">
                  <c:v>3.3399935341453459</c:v>
                </c:pt>
                <c:pt idx="65">
                  <c:v>3.361546488876245</c:v>
                </c:pt>
                <c:pt idx="66">
                  <c:v>3.3577607086361887</c:v>
                </c:pt>
                <c:pt idx="67">
                  <c:v>3.3488599586687013</c:v>
                </c:pt>
                <c:pt idx="68">
                  <c:v>3.3179403057105112</c:v>
                </c:pt>
                <c:pt idx="69">
                  <c:v>3.3227106469306862</c:v>
                </c:pt>
                <c:pt idx="70">
                  <c:v>3.2638925492961999</c:v>
                </c:pt>
                <c:pt idx="71">
                  <c:v>3.2337264873386493</c:v>
                </c:pt>
                <c:pt idx="72">
                  <c:v>3.2595976803103652</c:v>
                </c:pt>
                <c:pt idx="73">
                  <c:v>3.2651789926927286</c:v>
                </c:pt>
                <c:pt idx="74">
                  <c:v>3.2024858013738142</c:v>
                </c:pt>
                <c:pt idx="75">
                  <c:v>3.2611508408398717</c:v>
                </c:pt>
                <c:pt idx="76">
                  <c:v>3.3343496496366769</c:v>
                </c:pt>
                <c:pt idx="77">
                  <c:v>3.3237181402239822</c:v>
                </c:pt>
                <c:pt idx="78">
                  <c:v>3.3440460625147179</c:v>
                </c:pt>
                <c:pt idx="79">
                  <c:v>3.3291635791205554</c:v>
                </c:pt>
                <c:pt idx="80">
                  <c:v>3.3026540518289487</c:v>
                </c:pt>
                <c:pt idx="81">
                  <c:v>3.3113216974112585</c:v>
                </c:pt>
                <c:pt idx="82">
                  <c:v>3.3355573564111052</c:v>
                </c:pt>
                <c:pt idx="83">
                  <c:v>3.3823784597676476</c:v>
                </c:pt>
                <c:pt idx="84">
                  <c:v>3.3770095151074964</c:v>
                </c:pt>
                <c:pt idx="85">
                  <c:v>3.3640759673892755</c:v>
                </c:pt>
                <c:pt idx="86">
                  <c:v>3.3789574237660869</c:v>
                </c:pt>
                <c:pt idx="87">
                  <c:v>3.3848545762931228</c:v>
                </c:pt>
                <c:pt idx="88">
                  <c:v>3.4286003916883381</c:v>
                </c:pt>
                <c:pt idx="89">
                  <c:v>3.4143190919796869</c:v>
                </c:pt>
                <c:pt idx="90">
                  <c:v>3.4049672889793698</c:v>
                </c:pt>
                <c:pt idx="91">
                  <c:v>3.3946061933153415</c:v>
                </c:pt>
                <c:pt idx="92">
                  <c:v>3.3309516718283549</c:v>
                </c:pt>
                <c:pt idx="93">
                  <c:v>3.301263817097714</c:v>
                </c:pt>
                <c:pt idx="94">
                  <c:v>3.2297064264114344</c:v>
                </c:pt>
                <c:pt idx="95">
                  <c:v>3.1886822052316615</c:v>
                </c:pt>
                <c:pt idx="96">
                  <c:v>3.270458417184726</c:v>
                </c:pt>
                <c:pt idx="97">
                  <c:v>3.2961831020647874</c:v>
                </c:pt>
                <c:pt idx="98">
                  <c:v>3.3287349170046117</c:v>
                </c:pt>
                <c:pt idx="99">
                  <c:v>3.3534072793975911</c:v>
                </c:pt>
                <c:pt idx="100">
                  <c:v>3.3316060814281512</c:v>
                </c:pt>
                <c:pt idx="101">
                  <c:v>3.2612493933978812</c:v>
                </c:pt>
                <c:pt idx="102">
                  <c:v>3.2285734068114271</c:v>
                </c:pt>
                <c:pt idx="103">
                  <c:v>3.4484922706482664</c:v>
                </c:pt>
                <c:pt idx="104">
                  <c:v>3.352882745225692</c:v>
                </c:pt>
                <c:pt idx="105">
                  <c:v>3.2464534084088621</c:v>
                </c:pt>
                <c:pt idx="106">
                  <c:v>3.1416716984807707</c:v>
                </c:pt>
                <c:pt idx="107">
                  <c:v>3.2113634037656884</c:v>
                </c:pt>
                <c:pt idx="108">
                  <c:v>3.5545018593050695</c:v>
                </c:pt>
                <c:pt idx="109">
                  <c:v>3.2732751816828585</c:v>
                </c:pt>
                <c:pt idx="110">
                  <c:v>3.2437088934820624</c:v>
                </c:pt>
                <c:pt idx="111">
                  <c:v>3.2412382008210305</c:v>
                </c:pt>
                <c:pt idx="112">
                  <c:v>3.2141561240505641</c:v>
                </c:pt>
                <c:pt idx="113">
                  <c:v>3.2259589016298675</c:v>
                </c:pt>
                <c:pt idx="114">
                  <c:v>3.2022035244135032</c:v>
                </c:pt>
                <c:pt idx="115">
                  <c:v>3.2114290372163592</c:v>
                </c:pt>
                <c:pt idx="116">
                  <c:v>3.2492535230814132</c:v>
                </c:pt>
                <c:pt idx="117">
                  <c:v>3.2479673238914759</c:v>
                </c:pt>
                <c:pt idx="118">
                  <c:v>3.2346879102618695</c:v>
                </c:pt>
                <c:pt idx="119">
                  <c:v>3.2554101409029301</c:v>
                </c:pt>
                <c:pt idx="120">
                  <c:v>3.3062788684507565</c:v>
                </c:pt>
                <c:pt idx="121">
                  <c:v>3.3082509720569084</c:v>
                </c:pt>
                <c:pt idx="122">
                  <c:v>3.2845456519384646</c:v>
                </c:pt>
                <c:pt idx="123">
                  <c:v>3.2748474958414717</c:v>
                </c:pt>
                <c:pt idx="124">
                  <c:v>3.2545465079737461</c:v>
                </c:pt>
                <c:pt idx="125">
                  <c:v>3.2222904131193855</c:v>
                </c:pt>
                <c:pt idx="126">
                  <c:v>3.1727094191345753</c:v>
                </c:pt>
                <c:pt idx="127">
                  <c:v>3.1700170946309103</c:v>
                </c:pt>
                <c:pt idx="128">
                  <c:v>3.1614191827832663</c:v>
                </c:pt>
                <c:pt idx="129">
                  <c:v>3.2559855698504716</c:v>
                </c:pt>
                <c:pt idx="130">
                  <c:v>3.3118620473247198</c:v>
                </c:pt>
                <c:pt idx="131">
                  <c:v>2.923211715726211</c:v>
                </c:pt>
                <c:pt idx="132">
                  <c:v>2.7966671128515288</c:v>
                </c:pt>
                <c:pt idx="133">
                  <c:v>3.1565361539072865</c:v>
                </c:pt>
                <c:pt idx="134">
                  <c:v>3.2567624236260855</c:v>
                </c:pt>
                <c:pt idx="135">
                  <c:v>3.073888798513849</c:v>
                </c:pt>
                <c:pt idx="136">
                  <c:v>2.8213768984053642</c:v>
                </c:pt>
                <c:pt idx="137">
                  <c:v>2.9875750447830418</c:v>
                </c:pt>
                <c:pt idx="138">
                  <c:v>2.9149957858517568</c:v>
                </c:pt>
                <c:pt idx="139">
                  <c:v>3.0522898058714683</c:v>
                </c:pt>
                <c:pt idx="140">
                  <c:v>3.0651108055623317</c:v>
                </c:pt>
                <c:pt idx="141">
                  <c:v>3.0491553407731655</c:v>
                </c:pt>
                <c:pt idx="142">
                  <c:v>3.0162315892128118</c:v>
                </c:pt>
                <c:pt idx="143">
                  <c:v>3.0352106688333067</c:v>
                </c:pt>
                <c:pt idx="144">
                  <c:v>3.1617257910791037</c:v>
                </c:pt>
                <c:pt idx="145">
                  <c:v>2.9069147915575657</c:v>
                </c:pt>
                <c:pt idx="146">
                  <c:v>3.0499469127025898</c:v>
                </c:pt>
                <c:pt idx="147">
                  <c:v>3.14636821154423</c:v>
                </c:pt>
                <c:pt idx="148">
                  <c:v>3.1205437369737488</c:v>
                </c:pt>
                <c:pt idx="149">
                  <c:v>2.9869083969689432</c:v>
                </c:pt>
                <c:pt idx="150">
                  <c:v>3.0353683777658991</c:v>
                </c:pt>
                <c:pt idx="151">
                  <c:v>3.0918664035766215</c:v>
                </c:pt>
                <c:pt idx="152">
                  <c:v>3.1191909103213593</c:v>
                </c:pt>
                <c:pt idx="153">
                  <c:v>3.0820947895147306</c:v>
                </c:pt>
                <c:pt idx="154">
                  <c:v>3.0663902528312286</c:v>
                </c:pt>
                <c:pt idx="155">
                  <c:v>3.1037141201481253</c:v>
                </c:pt>
                <c:pt idx="156">
                  <c:v>3.1403777040126122</c:v>
                </c:pt>
                <c:pt idx="157">
                  <c:v>3.1276333272826151</c:v>
                </c:pt>
                <c:pt idx="158">
                  <c:v>3.1104518996100814</c:v>
                </c:pt>
                <c:pt idx="159">
                  <c:v>3.1230730766466555</c:v>
                </c:pt>
                <c:pt idx="160">
                  <c:v>3.1307262959156517</c:v>
                </c:pt>
                <c:pt idx="161">
                  <c:v>3.1250082000909489</c:v>
                </c:pt>
                <c:pt idx="162">
                  <c:v>3.1243616967304937</c:v>
                </c:pt>
                <c:pt idx="163">
                  <c:v>3.104782389423439</c:v>
                </c:pt>
                <c:pt idx="164">
                  <c:v>3.1008045576835532</c:v>
                </c:pt>
                <c:pt idx="165">
                  <c:v>3.09168441636354</c:v>
                </c:pt>
                <c:pt idx="166">
                  <c:v>3.0833246671788106</c:v>
                </c:pt>
                <c:pt idx="167">
                  <c:v>3.0942146053309969</c:v>
                </c:pt>
                <c:pt idx="168">
                  <c:v>3.0476715562506187</c:v>
                </c:pt>
                <c:pt idx="169">
                  <c:v>3.0089674587751358</c:v>
                </c:pt>
                <c:pt idx="170">
                  <c:v>3.0416293203987967</c:v>
                </c:pt>
                <c:pt idx="171">
                  <c:v>3.0252201805987999</c:v>
                </c:pt>
                <c:pt idx="172">
                  <c:v>2.8858897318031551</c:v>
                </c:pt>
                <c:pt idx="173">
                  <c:v>2.968092159521468</c:v>
                </c:pt>
                <c:pt idx="174">
                  <c:v>2.9614295402734312</c:v>
                </c:pt>
                <c:pt idx="175">
                  <c:v>3.0022270284284684</c:v>
                </c:pt>
                <c:pt idx="176">
                  <c:v>3.0380888432293607</c:v>
                </c:pt>
                <c:pt idx="177">
                  <c:v>3.0053039096524192</c:v>
                </c:pt>
                <c:pt idx="178">
                  <c:v>3.2777515470195784</c:v>
                </c:pt>
                <c:pt idx="179">
                  <c:v>3.1370411348312879</c:v>
                </c:pt>
                <c:pt idx="180">
                  <c:v>3.0561845921905268</c:v>
                </c:pt>
                <c:pt idx="181">
                  <c:v>2.7773745665511407</c:v>
                </c:pt>
                <c:pt idx="182">
                  <c:v>3.0526507025567344</c:v>
                </c:pt>
                <c:pt idx="183">
                  <c:v>3.0906405855711041</c:v>
                </c:pt>
                <c:pt idx="184">
                  <c:v>3.048620973854733</c:v>
                </c:pt>
                <c:pt idx="185">
                  <c:v>3.0161036371693917</c:v>
                </c:pt>
                <c:pt idx="186">
                  <c:v>2.9927280827211451</c:v>
                </c:pt>
                <c:pt idx="187">
                  <c:v>3.085065559684451</c:v>
                </c:pt>
                <c:pt idx="188">
                  <c:v>3.1392216249163423</c:v>
                </c:pt>
                <c:pt idx="189">
                  <c:v>3.1394235807627524</c:v>
                </c:pt>
                <c:pt idx="190">
                  <c:v>3.0274514205220795</c:v>
                </c:pt>
                <c:pt idx="191">
                  <c:v>2.9848996098008564</c:v>
                </c:pt>
                <c:pt idx="192">
                  <c:v>2.9691051768349674</c:v>
                </c:pt>
                <c:pt idx="193">
                  <c:v>2.9760320069386568</c:v>
                </c:pt>
                <c:pt idx="194">
                  <c:v>2.9972172744462937</c:v>
                </c:pt>
                <c:pt idx="195">
                  <c:v>2.9873416104426824</c:v>
                </c:pt>
                <c:pt idx="196">
                  <c:v>2.9747236748793129</c:v>
                </c:pt>
                <c:pt idx="197">
                  <c:v>3.1280540997528212</c:v>
                </c:pt>
                <c:pt idx="198">
                  <c:v>3.0739455288303259</c:v>
                </c:pt>
                <c:pt idx="199">
                  <c:v>3.0435855696392156</c:v>
                </c:pt>
                <c:pt idx="200">
                  <c:v>3.0359960359545086</c:v>
                </c:pt>
                <c:pt idx="201">
                  <c:v>3.0329464951932632</c:v>
                </c:pt>
                <c:pt idx="202">
                  <c:v>2.9854153684717231</c:v>
                </c:pt>
                <c:pt idx="203">
                  <c:v>2.8872504243410648</c:v>
                </c:pt>
                <c:pt idx="204">
                  <c:v>2.9170836669901923</c:v>
                </c:pt>
                <c:pt idx="205">
                  <c:v>2.8222251246335448</c:v>
                </c:pt>
                <c:pt idx="206">
                  <c:v>2.79715352813776</c:v>
                </c:pt>
                <c:pt idx="207">
                  <c:v>2.8445862550877701</c:v>
                </c:pt>
                <c:pt idx="208">
                  <c:v>2.9679617887370675</c:v>
                </c:pt>
                <c:pt idx="209">
                  <c:v>2.8684404008785824</c:v>
                </c:pt>
                <c:pt idx="210">
                  <c:v>2.8899938165333263</c:v>
                </c:pt>
                <c:pt idx="211">
                  <c:v>2.8822858540820788</c:v>
                </c:pt>
                <c:pt idx="212">
                  <c:v>2.9420743747648559</c:v>
                </c:pt>
                <c:pt idx="213">
                  <c:v>2.9972542563392151</c:v>
                </c:pt>
                <c:pt idx="214">
                  <c:v>3.0682974781819943</c:v>
                </c:pt>
                <c:pt idx="215">
                  <c:v>3.0622801098378534</c:v>
                </c:pt>
                <c:pt idx="216">
                  <c:v>2.9763560398834321</c:v>
                </c:pt>
                <c:pt idx="217">
                  <c:v>2.8892984765649019</c:v>
                </c:pt>
                <c:pt idx="218">
                  <c:v>2.9096436436761626</c:v>
                </c:pt>
                <c:pt idx="219">
                  <c:v>2.8740387590159635</c:v>
                </c:pt>
                <c:pt idx="220">
                  <c:v>2.5524979442812405</c:v>
                </c:pt>
                <c:pt idx="221">
                  <c:v>2.5417905268191929</c:v>
                </c:pt>
                <c:pt idx="222">
                  <c:v>2.6067884664417598</c:v>
                </c:pt>
                <c:pt idx="223">
                  <c:v>2.0901528820149533</c:v>
                </c:pt>
                <c:pt idx="224">
                  <c:v>1.8660025268728562</c:v>
                </c:pt>
                <c:pt idx="225">
                  <c:v>1.9284965439521466</c:v>
                </c:pt>
                <c:pt idx="226">
                  <c:v>2.1823942052687686</c:v>
                </c:pt>
                <c:pt idx="227">
                  <c:v>2.3905122028712924</c:v>
                </c:pt>
                <c:pt idx="228">
                  <c:v>2.6977768567921676</c:v>
                </c:pt>
                <c:pt idx="229">
                  <c:v>2.7754224695005716</c:v>
                </c:pt>
                <c:pt idx="230">
                  <c:v>2.6967487953330682</c:v>
                </c:pt>
                <c:pt idx="231">
                  <c:v>2.7859850374420323</c:v>
                </c:pt>
                <c:pt idx="232">
                  <c:v>2.6786838063181087</c:v>
                </c:pt>
                <c:pt idx="233">
                  <c:v>2.7943481475829808</c:v>
                </c:pt>
                <c:pt idx="234">
                  <c:v>2.8105084871089154</c:v>
                </c:pt>
                <c:pt idx="235">
                  <c:v>2.7504723302457044</c:v>
                </c:pt>
                <c:pt idx="236">
                  <c:v>2.7367268229364634</c:v>
                </c:pt>
                <c:pt idx="237">
                  <c:v>2.8026904436446314</c:v>
                </c:pt>
                <c:pt idx="238">
                  <c:v>2.6601534473464854</c:v>
                </c:pt>
                <c:pt idx="239">
                  <c:v>2.6961459883804895</c:v>
                </c:pt>
                <c:pt idx="240">
                  <c:v>2.7171642735510577</c:v>
                </c:pt>
                <c:pt idx="241">
                  <c:v>2.7500657142079392</c:v>
                </c:pt>
                <c:pt idx="242">
                  <c:v>2.7642898276890073</c:v>
                </c:pt>
                <c:pt idx="243">
                  <c:v>2.8144582809546841</c:v>
                </c:pt>
                <c:pt idx="244">
                  <c:v>2.8316922386169754</c:v>
                </c:pt>
                <c:pt idx="245">
                  <c:v>2.7499369798865549</c:v>
                </c:pt>
                <c:pt idx="246">
                  <c:v>2.1840040086288082</c:v>
                </c:pt>
                <c:pt idx="247">
                  <c:v>2.7875166484083831</c:v>
                </c:pt>
                <c:pt idx="248">
                  <c:v>3.11786422522606</c:v>
                </c:pt>
                <c:pt idx="249">
                  <c:v>2.7516458437408082</c:v>
                </c:pt>
                <c:pt idx="250">
                  <c:v>2.8451671235434861</c:v>
                </c:pt>
                <c:pt idx="251">
                  <c:v>2.8180873625271619</c:v>
                </c:pt>
                <c:pt idx="252">
                  <c:v>2.8330620671768405</c:v>
                </c:pt>
                <c:pt idx="253">
                  <c:v>2.8216990840113421</c:v>
                </c:pt>
                <c:pt idx="254">
                  <c:v>2.8203120061603171</c:v>
                </c:pt>
                <c:pt idx="255">
                  <c:v>2.7638512470822749</c:v>
                </c:pt>
                <c:pt idx="256">
                  <c:v>2.7318489222688815</c:v>
                </c:pt>
                <c:pt idx="257">
                  <c:v>2.4167489057136859</c:v>
                </c:pt>
                <c:pt idx="258">
                  <c:v>2.51956732438589</c:v>
                </c:pt>
                <c:pt idx="259">
                  <c:v>2.5450129133876671</c:v>
                </c:pt>
                <c:pt idx="260">
                  <c:v>2.4569432848672808</c:v>
                </c:pt>
                <c:pt idx="261">
                  <c:v>2.1709343171458202</c:v>
                </c:pt>
                <c:pt idx="262">
                  <c:v>1.9242710930088518</c:v>
                </c:pt>
                <c:pt idx="263">
                  <c:v>1.6615866558817014</c:v>
                </c:pt>
                <c:pt idx="264">
                  <c:v>1.6865583827389357</c:v>
                </c:pt>
                <c:pt idx="265">
                  <c:v>1.6312831643052397</c:v>
                </c:pt>
                <c:pt idx="266">
                  <c:v>1.6617712651956309</c:v>
                </c:pt>
                <c:pt idx="267">
                  <c:v>1.9298138326381973</c:v>
                </c:pt>
                <c:pt idx="268">
                  <c:v>2.3785795911750744</c:v>
                </c:pt>
                <c:pt idx="269">
                  <c:v>2.5907545737630095</c:v>
                </c:pt>
                <c:pt idx="270">
                  <c:v>2.5915171122470309</c:v>
                </c:pt>
                <c:pt idx="271">
                  <c:v>2.5086615357572701</c:v>
                </c:pt>
                <c:pt idx="272">
                  <c:v>2.4429198578984059</c:v>
                </c:pt>
                <c:pt idx="273">
                  <c:v>2.6865393337245025</c:v>
                </c:pt>
                <c:pt idx="274">
                  <c:v>2.6803044621563381</c:v>
                </c:pt>
                <c:pt idx="275">
                  <c:v>2.61553630837094</c:v>
                </c:pt>
                <c:pt idx="276">
                  <c:v>2.6089526772437397</c:v>
                </c:pt>
                <c:pt idx="277">
                  <c:v>2.4945191192398526</c:v>
                </c:pt>
                <c:pt idx="278">
                  <c:v>2.2786683950625557</c:v>
                </c:pt>
                <c:pt idx="279">
                  <c:v>2.1854983720674537</c:v>
                </c:pt>
                <c:pt idx="280">
                  <c:v>2.162807361473015</c:v>
                </c:pt>
                <c:pt idx="281">
                  <c:v>2.0999863076525846</c:v>
                </c:pt>
                <c:pt idx="282">
                  <c:v>2.0878271958057044</c:v>
                </c:pt>
                <c:pt idx="283">
                  <c:v>2.3141893448787019</c:v>
                </c:pt>
                <c:pt idx="284">
                  <c:v>2.5672898995601305</c:v>
                </c:pt>
                <c:pt idx="285">
                  <c:v>2.4362192343551405</c:v>
                </c:pt>
                <c:pt idx="286">
                  <c:v>2.3298091302920931</c:v>
                </c:pt>
                <c:pt idx="287">
                  <c:v>2.6205725779715885</c:v>
                </c:pt>
                <c:pt idx="288">
                  <c:v>2.3220184326393802</c:v>
                </c:pt>
                <c:pt idx="289">
                  <c:v>2.2495704623970836</c:v>
                </c:pt>
                <c:pt idx="290">
                  <c:v>2.5525714867007272</c:v>
                </c:pt>
                <c:pt idx="291">
                  <c:v>2.6770782139327083</c:v>
                </c:pt>
                <c:pt idx="292">
                  <c:v>2.5053720084848803</c:v>
                </c:pt>
                <c:pt idx="293">
                  <c:v>2.4762212361019613</c:v>
                </c:pt>
                <c:pt idx="294">
                  <c:v>2.6023000225449096</c:v>
                </c:pt>
                <c:pt idx="295">
                  <c:v>2.5233669925656956</c:v>
                </c:pt>
                <c:pt idx="296">
                  <c:v>2.4651672200892571</c:v>
                </c:pt>
                <c:pt idx="297">
                  <c:v>2.6502280991337721</c:v>
                </c:pt>
                <c:pt idx="298">
                  <c:v>2.667219196130628</c:v>
                </c:pt>
                <c:pt idx="299">
                  <c:v>2.7237852460060781</c:v>
                </c:pt>
                <c:pt idx="300">
                  <c:v>2.6124385860067609</c:v>
                </c:pt>
                <c:pt idx="301">
                  <c:v>2.708385978266834</c:v>
                </c:pt>
                <c:pt idx="302">
                  <c:v>2.6243500284004067</c:v>
                </c:pt>
                <c:pt idx="303">
                  <c:v>2.6785614948125809</c:v>
                </c:pt>
                <c:pt idx="304">
                  <c:v>2.7278126248838195</c:v>
                </c:pt>
                <c:pt idx="305">
                  <c:v>2.716980577175732</c:v>
                </c:pt>
                <c:pt idx="306">
                  <c:v>2.7063345585510379</c:v>
                </c:pt>
                <c:pt idx="307">
                  <c:v>2.4732810492977038</c:v>
                </c:pt>
                <c:pt idx="308">
                  <c:v>2.584023179671556</c:v>
                </c:pt>
                <c:pt idx="309">
                  <c:v>2.5605672815546976</c:v>
                </c:pt>
                <c:pt idx="310">
                  <c:v>2.5907064155025621</c:v>
                </c:pt>
                <c:pt idx="311">
                  <c:v>2.0621498411372121</c:v>
                </c:pt>
                <c:pt idx="312">
                  <c:v>2.099082185747625</c:v>
                </c:pt>
                <c:pt idx="313">
                  <c:v>2.3923219988755577</c:v>
                </c:pt>
                <c:pt idx="314">
                  <c:v>2.7846706973602346</c:v>
                </c:pt>
                <c:pt idx="315">
                  <c:v>2.5263771884481931</c:v>
                </c:pt>
                <c:pt idx="316">
                  <c:v>2.4462143762338542</c:v>
                </c:pt>
                <c:pt idx="317">
                  <c:v>2.5336693012747595</c:v>
                </c:pt>
                <c:pt idx="318">
                  <c:v>2.5768680131056065</c:v>
                </c:pt>
                <c:pt idx="319">
                  <c:v>2.7678890974133825</c:v>
                </c:pt>
                <c:pt idx="320">
                  <c:v>2.6194903381670356</c:v>
                </c:pt>
                <c:pt idx="321">
                  <c:v>2.2126975111183813</c:v>
                </c:pt>
                <c:pt idx="322">
                  <c:v>2.2506596980052325</c:v>
                </c:pt>
                <c:pt idx="323">
                  <c:v>2.5107783114990854</c:v>
                </c:pt>
                <c:pt idx="324">
                  <c:v>2.8158944592719632</c:v>
                </c:pt>
                <c:pt idx="325">
                  <c:v>2.6024248058013932</c:v>
                </c:pt>
                <c:pt idx="326">
                  <c:v>2.5976391380169384</c:v>
                </c:pt>
                <c:pt idx="327">
                  <c:v>2.6734623412768923</c:v>
                </c:pt>
                <c:pt idx="328">
                  <c:v>2.6697186858219681</c:v>
                </c:pt>
                <c:pt idx="329">
                  <c:v>2.6672251650297087</c:v>
                </c:pt>
                <c:pt idx="330">
                  <c:v>2.6520883197543186</c:v>
                </c:pt>
                <c:pt idx="331">
                  <c:v>2.6529948034177511</c:v>
                </c:pt>
                <c:pt idx="332">
                  <c:v>2.6349267722839973</c:v>
                </c:pt>
                <c:pt idx="333">
                  <c:v>2.6411754851582039</c:v>
                </c:pt>
                <c:pt idx="334">
                  <c:v>2.6599502020526482</c:v>
                </c:pt>
                <c:pt idx="335">
                  <c:v>2.6319405907608511</c:v>
                </c:pt>
                <c:pt idx="336">
                  <c:v>2.5916525267034412</c:v>
                </c:pt>
                <c:pt idx="337">
                  <c:v>2.6586891974845877</c:v>
                </c:pt>
                <c:pt idx="338">
                  <c:v>2.6153486593880051</c:v>
                </c:pt>
                <c:pt idx="339">
                  <c:v>2.6099475461618122</c:v>
                </c:pt>
                <c:pt idx="340">
                  <c:v>2.6514482411775688</c:v>
                </c:pt>
                <c:pt idx="341">
                  <c:v>2.6340717168166932</c:v>
                </c:pt>
                <c:pt idx="342">
                  <c:v>2.6656720965385152</c:v>
                </c:pt>
                <c:pt idx="343">
                  <c:v>2.680689148187148</c:v>
                </c:pt>
                <c:pt idx="344">
                  <c:v>2.6875940114736112</c:v>
                </c:pt>
                <c:pt idx="345">
                  <c:v>2.6664917574377029</c:v>
                </c:pt>
                <c:pt idx="346">
                  <c:v>2.6472535162519875</c:v>
                </c:pt>
                <c:pt idx="347">
                  <c:v>2.6712603658383216</c:v>
                </c:pt>
                <c:pt idx="348">
                  <c:v>2.6422349013458355</c:v>
                </c:pt>
                <c:pt idx="349">
                  <c:v>2.6577106095149867</c:v>
                </c:pt>
                <c:pt idx="350">
                  <c:v>2.6633074317642755</c:v>
                </c:pt>
                <c:pt idx="351">
                  <c:v>2.66468678058422</c:v>
                </c:pt>
                <c:pt idx="352">
                  <c:v>2.6498431103629505</c:v>
                </c:pt>
                <c:pt idx="353">
                  <c:v>2.650846778658023</c:v>
                </c:pt>
                <c:pt idx="354">
                  <c:v>2.6544595356833129</c:v>
                </c:pt>
                <c:pt idx="355">
                  <c:v>2.6379399146681237</c:v>
                </c:pt>
                <c:pt idx="356">
                  <c:v>2.6450606036945734</c:v>
                </c:pt>
                <c:pt idx="357">
                  <c:v>2.6356144648653905</c:v>
                </c:pt>
                <c:pt idx="358">
                  <c:v>2.6689426893389454</c:v>
                </c:pt>
                <c:pt idx="359">
                  <c:v>2.6669436444426662</c:v>
                </c:pt>
                <c:pt idx="360">
                  <c:v>2.6721957048121818</c:v>
                </c:pt>
                <c:pt idx="361">
                  <c:v>2.6756125000070039</c:v>
                </c:pt>
                <c:pt idx="362">
                  <c:v>2.673880386848924</c:v>
                </c:pt>
                <c:pt idx="363">
                  <c:v>2.6887939738662618</c:v>
                </c:pt>
                <c:pt idx="364">
                  <c:v>2.6790405821761709</c:v>
                </c:pt>
                <c:pt idx="365">
                  <c:v>2.6863542184823945</c:v>
                </c:pt>
                <c:pt idx="366">
                  <c:v>2.6827153793780609</c:v>
                </c:pt>
                <c:pt idx="367">
                  <c:v>2.6952350587052676</c:v>
                </c:pt>
                <c:pt idx="368">
                  <c:v>2.69302755028709</c:v>
                </c:pt>
                <c:pt idx="369">
                  <c:v>2.7046020015161374</c:v>
                </c:pt>
                <c:pt idx="370">
                  <c:v>2.6899816767162057</c:v>
                </c:pt>
                <c:pt idx="371">
                  <c:v>2.6951142230914327</c:v>
                </c:pt>
                <c:pt idx="372">
                  <c:v>2.686797451756338</c:v>
                </c:pt>
                <c:pt idx="373">
                  <c:v>2.7036240045807971</c:v>
                </c:pt>
                <c:pt idx="374">
                  <c:v>2.7084190772381871</c:v>
                </c:pt>
                <c:pt idx="375">
                  <c:v>2.7042145905714374</c:v>
                </c:pt>
                <c:pt idx="376">
                  <c:v>2.7032162475409387</c:v>
                </c:pt>
                <c:pt idx="377">
                  <c:v>2.7071712267913997</c:v>
                </c:pt>
                <c:pt idx="378">
                  <c:v>2.7033486305096228</c:v>
                </c:pt>
                <c:pt idx="379">
                  <c:v>2.6965380239105214</c:v>
                </c:pt>
                <c:pt idx="380">
                  <c:v>2.7028147941541496</c:v>
                </c:pt>
                <c:pt idx="381">
                  <c:v>2.7027166335113932</c:v>
                </c:pt>
                <c:pt idx="382">
                  <c:v>2.7033428391613765</c:v>
                </c:pt>
                <c:pt idx="383">
                  <c:v>2.7040292353495379</c:v>
                </c:pt>
                <c:pt idx="384">
                  <c:v>2.7091525014811535</c:v>
                </c:pt>
                <c:pt idx="385">
                  <c:v>2.6973360016756942</c:v>
                </c:pt>
                <c:pt idx="386">
                  <c:v>2.6913694467721472</c:v>
                </c:pt>
                <c:pt idx="387">
                  <c:v>2.7023103175126506</c:v>
                </c:pt>
                <c:pt idx="388">
                  <c:v>2.6978216872338741</c:v>
                </c:pt>
                <c:pt idx="389">
                  <c:v>2.7485801065472493</c:v>
                </c:pt>
                <c:pt idx="390">
                  <c:v>2.7088613842053748</c:v>
                </c:pt>
                <c:pt idx="391">
                  <c:v>2.705602501286708</c:v>
                </c:pt>
                <c:pt idx="392">
                  <c:v>2.7043688466543747</c:v>
                </c:pt>
                <c:pt idx="393">
                  <c:v>2.7336160806327947</c:v>
                </c:pt>
                <c:pt idx="394">
                  <c:v>2.7215821240326799</c:v>
                </c:pt>
                <c:pt idx="395">
                  <c:v>2.7131563412100195</c:v>
                </c:pt>
                <c:pt idx="396">
                  <c:v>2.721385270541901</c:v>
                </c:pt>
                <c:pt idx="397">
                  <c:v>2.7236306562296684</c:v>
                </c:pt>
                <c:pt idx="398">
                  <c:v>2.7102904248424919</c:v>
                </c:pt>
                <c:pt idx="399">
                  <c:v>2.7060514881717146</c:v>
                </c:pt>
                <c:pt idx="400">
                  <c:v>2.7039433784498201</c:v>
                </c:pt>
                <c:pt idx="401">
                  <c:v>2.7000342746308759</c:v>
                </c:pt>
                <c:pt idx="402">
                  <c:v>2.6942552736108825</c:v>
                </c:pt>
                <c:pt idx="403">
                  <c:v>2.7236417830805699</c:v>
                </c:pt>
                <c:pt idx="404">
                  <c:v>2.7121221430757183</c:v>
                </c:pt>
                <c:pt idx="405">
                  <c:v>2.7037778707951023</c:v>
                </c:pt>
                <c:pt idx="406">
                  <c:v>2.7011927374071569</c:v>
                </c:pt>
                <c:pt idx="407">
                  <c:v>2.7196999282051206</c:v>
                </c:pt>
                <c:pt idx="408">
                  <c:v>2.7267370202712184</c:v>
                </c:pt>
                <c:pt idx="409">
                  <c:v>2.7062898428398676</c:v>
                </c:pt>
                <c:pt idx="410">
                  <c:v>2.6998586466839889</c:v>
                </c:pt>
                <c:pt idx="411">
                  <c:v>2.6101083146386901</c:v>
                </c:pt>
                <c:pt idx="412">
                  <c:v>2.6675566188843973</c:v>
                </c:pt>
                <c:pt idx="413">
                  <c:v>2.7177161759808013</c:v>
                </c:pt>
                <c:pt idx="414">
                  <c:v>2.7368187468031295</c:v>
                </c:pt>
                <c:pt idx="415">
                  <c:v>2.7802015916787259</c:v>
                </c:pt>
                <c:pt idx="416">
                  <c:v>2.8656528577136973</c:v>
                </c:pt>
                <c:pt idx="417">
                  <c:v>2.8829819679374493</c:v>
                </c:pt>
                <c:pt idx="418">
                  <c:v>2.34203389086696</c:v>
                </c:pt>
                <c:pt idx="419">
                  <c:v>2.6442771890147263</c:v>
                </c:pt>
                <c:pt idx="420">
                  <c:v>2.6406767565408185</c:v>
                </c:pt>
                <c:pt idx="421">
                  <c:v>2.5609916204443364</c:v>
                </c:pt>
                <c:pt idx="422">
                  <c:v>2.638546198592878</c:v>
                </c:pt>
                <c:pt idx="423">
                  <c:v>2.7007723936022225</c:v>
                </c:pt>
                <c:pt idx="424">
                  <c:v>2.7126936351013362</c:v>
                </c:pt>
                <c:pt idx="425">
                  <c:v>2.740411103618924</c:v>
                </c:pt>
                <c:pt idx="426">
                  <c:v>2.7509001041944416</c:v>
                </c:pt>
                <c:pt idx="427">
                  <c:v>2.4989371828718605</c:v>
                </c:pt>
                <c:pt idx="428">
                  <c:v>2.7561056362997878</c:v>
                </c:pt>
                <c:pt idx="429">
                  <c:v>2.8306121112746707</c:v>
                </c:pt>
                <c:pt idx="430">
                  <c:v>2.6201381379699495</c:v>
                </c:pt>
                <c:pt idx="431">
                  <c:v>2.5757521368125613</c:v>
                </c:pt>
                <c:pt idx="432">
                  <c:v>2.5325278470722652</c:v>
                </c:pt>
                <c:pt idx="433">
                  <c:v>2.6087238212186601</c:v>
                </c:pt>
                <c:pt idx="434">
                  <c:v>2.6436109464560213</c:v>
                </c:pt>
                <c:pt idx="435">
                  <c:v>2.7670743180887722</c:v>
                </c:pt>
                <c:pt idx="436">
                  <c:v>2.3930800769974416</c:v>
                </c:pt>
                <c:pt idx="437">
                  <c:v>2.4981872928534909</c:v>
                </c:pt>
                <c:pt idx="438">
                  <c:v>2.5721923842938326</c:v>
                </c:pt>
                <c:pt idx="439">
                  <c:v>2.6166428279180622</c:v>
                </c:pt>
                <c:pt idx="440">
                  <c:v>2.6351466305270632</c:v>
                </c:pt>
                <c:pt idx="441">
                  <c:v>2.6862417805275949</c:v>
                </c:pt>
                <c:pt idx="442">
                  <c:v>2.6911596717279544</c:v>
                </c:pt>
                <c:pt idx="443">
                  <c:v>2.623793181905953</c:v>
                </c:pt>
                <c:pt idx="444">
                  <c:v>2.6474322352004727</c:v>
                </c:pt>
                <c:pt idx="445">
                  <c:v>2.6559194344315675</c:v>
                </c:pt>
                <c:pt idx="446">
                  <c:v>2.6666321854705837</c:v>
                </c:pt>
                <c:pt idx="447">
                  <c:v>2.6038652557331599</c:v>
                </c:pt>
                <c:pt idx="448">
                  <c:v>2.5779039330131566</c:v>
                </c:pt>
                <c:pt idx="449">
                  <c:v>2.6631288438711422</c:v>
                </c:pt>
                <c:pt idx="450">
                  <c:v>2.5538484527517369</c:v>
                </c:pt>
                <c:pt idx="451">
                  <c:v>2.6751349386476471</c:v>
                </c:pt>
                <c:pt idx="452">
                  <c:v>2.6877164591067162</c:v>
                </c:pt>
                <c:pt idx="453">
                  <c:v>2.1624185726086163</c:v>
                </c:pt>
                <c:pt idx="454">
                  <c:v>1.9218610312187925</c:v>
                </c:pt>
                <c:pt idx="455">
                  <c:v>1.9178232634646837</c:v>
                </c:pt>
                <c:pt idx="456">
                  <c:v>1.8767083029032041</c:v>
                </c:pt>
                <c:pt idx="457">
                  <c:v>2.0652712724907327</c:v>
                </c:pt>
                <c:pt idx="458">
                  <c:v>2.2822215500663914</c:v>
                </c:pt>
                <c:pt idx="459">
                  <c:v>2.3808900448990755</c:v>
                </c:pt>
                <c:pt idx="460">
                  <c:v>2.3365751738751199</c:v>
                </c:pt>
                <c:pt idx="461">
                  <c:v>2.3990743469089377</c:v>
                </c:pt>
                <c:pt idx="462">
                  <c:v>2.4718709471715385</c:v>
                </c:pt>
                <c:pt idx="463">
                  <c:v>2.3552603972098707</c:v>
                </c:pt>
                <c:pt idx="464">
                  <c:v>2.1326815054297454</c:v>
                </c:pt>
                <c:pt idx="465">
                  <c:v>2.04828930607952</c:v>
                </c:pt>
                <c:pt idx="466">
                  <c:v>1.9000914204775343</c:v>
                </c:pt>
                <c:pt idx="467">
                  <c:v>2.0308218493845036</c:v>
                </c:pt>
                <c:pt idx="468">
                  <c:v>2.246682921520621</c:v>
                </c:pt>
                <c:pt idx="469">
                  <c:v>2.6461985303285127</c:v>
                </c:pt>
                <c:pt idx="470">
                  <c:v>2.1648062465746509</c:v>
                </c:pt>
                <c:pt idx="471">
                  <c:v>1.7514120200151542</c:v>
                </c:pt>
                <c:pt idx="472">
                  <c:v>1.7578986511700234</c:v>
                </c:pt>
                <c:pt idx="473">
                  <c:v>1.8002944033608752</c:v>
                </c:pt>
                <c:pt idx="474">
                  <c:v>1.6602437570791786</c:v>
                </c:pt>
                <c:pt idx="475">
                  <c:v>1.5366558432324027</c:v>
                </c:pt>
                <c:pt idx="476">
                  <c:v>1.6029911981539819</c:v>
                </c:pt>
                <c:pt idx="477">
                  <c:v>1.6856378719080929</c:v>
                </c:pt>
                <c:pt idx="478">
                  <c:v>1.7264735963122066</c:v>
                </c:pt>
                <c:pt idx="479">
                  <c:v>1.7521583427087257</c:v>
                </c:pt>
                <c:pt idx="480">
                  <c:v>1.8493051567911922</c:v>
                </c:pt>
                <c:pt idx="481">
                  <c:v>2.0895660438114501</c:v>
                </c:pt>
                <c:pt idx="482">
                  <c:v>2.2705179965857494</c:v>
                </c:pt>
                <c:pt idx="483">
                  <c:v>2.3375564763327161</c:v>
                </c:pt>
                <c:pt idx="484">
                  <c:v>2.4057305931062269</c:v>
                </c:pt>
                <c:pt idx="485">
                  <c:v>1.9198103336660592</c:v>
                </c:pt>
                <c:pt idx="486">
                  <c:v>2.0018804339823562</c:v>
                </c:pt>
                <c:pt idx="487">
                  <c:v>1.9385448238345584</c:v>
                </c:pt>
                <c:pt idx="488">
                  <c:v>2.016422508338279</c:v>
                </c:pt>
              </c:numCache>
            </c:numRef>
          </c:xVal>
          <c:yVal>
            <c:numRef>
              <c:f>'095'!$J$13:$J$4269</c:f>
              <c:numCache>
                <c:formatCode>0.0</c:formatCode>
                <c:ptCount val="4257"/>
                <c:pt idx="0">
                  <c:v>4.8899999999999997</c:v>
                </c:pt>
                <c:pt idx="1">
                  <c:v>4.7259580052493435</c:v>
                </c:pt>
                <c:pt idx="2">
                  <c:v>4.5619160104986873</c:v>
                </c:pt>
                <c:pt idx="3">
                  <c:v>4.3978740157480312</c:v>
                </c:pt>
                <c:pt idx="4">
                  <c:v>4.233832020997375</c:v>
                </c:pt>
                <c:pt idx="5">
                  <c:v>4.0697900262467188</c:v>
                </c:pt>
                <c:pt idx="6">
                  <c:v>3.9057480314960626</c:v>
                </c:pt>
                <c:pt idx="7">
                  <c:v>3.7417060367454065</c:v>
                </c:pt>
                <c:pt idx="8">
                  <c:v>3.5776640419947503</c:v>
                </c:pt>
                <c:pt idx="9">
                  <c:v>3.4136220472440941</c:v>
                </c:pt>
                <c:pt idx="10">
                  <c:v>3.249580052493438</c:v>
                </c:pt>
                <c:pt idx="11">
                  <c:v>3.0855380577427818</c:v>
                </c:pt>
                <c:pt idx="12">
                  <c:v>2.9214960629921256</c:v>
                </c:pt>
                <c:pt idx="13">
                  <c:v>2.7574540682414694</c:v>
                </c:pt>
                <c:pt idx="14">
                  <c:v>2.5934120734908137</c:v>
                </c:pt>
                <c:pt idx="15">
                  <c:v>2.4293700787401571</c:v>
                </c:pt>
                <c:pt idx="16">
                  <c:v>2.2653280839895009</c:v>
                </c:pt>
                <c:pt idx="17">
                  <c:v>2.1012860892388452</c:v>
                </c:pt>
                <c:pt idx="18">
                  <c:v>1.9372440944881886</c:v>
                </c:pt>
                <c:pt idx="19">
                  <c:v>1.7732020997375328</c:v>
                </c:pt>
                <c:pt idx="20">
                  <c:v>1.6091601049868767</c:v>
                </c:pt>
                <c:pt idx="21">
                  <c:v>1.4451181102362201</c:v>
                </c:pt>
                <c:pt idx="22">
                  <c:v>1.2810761154855639</c:v>
                </c:pt>
                <c:pt idx="23">
                  <c:v>1.1170341207349082</c:v>
                </c:pt>
                <c:pt idx="24">
                  <c:v>0.95299212598425198</c:v>
                </c:pt>
                <c:pt idx="25">
                  <c:v>0.78895013123359536</c:v>
                </c:pt>
                <c:pt idx="26">
                  <c:v>0.62490813648293919</c:v>
                </c:pt>
                <c:pt idx="27">
                  <c:v>0.46086614173228302</c:v>
                </c:pt>
                <c:pt idx="28">
                  <c:v>0.29682414698162773</c:v>
                </c:pt>
                <c:pt idx="29">
                  <c:v>0.13278215223097156</c:v>
                </c:pt>
                <c:pt idx="30">
                  <c:v>-3.1259842519685499E-2</c:v>
                </c:pt>
                <c:pt idx="31">
                  <c:v>-0.19530183727034167</c:v>
                </c:pt>
                <c:pt idx="32">
                  <c:v>-0.35934383202099784</c:v>
                </c:pt>
                <c:pt idx="33">
                  <c:v>-0.52338582677165313</c:v>
                </c:pt>
                <c:pt idx="34">
                  <c:v>-0.6874278215223093</c:v>
                </c:pt>
                <c:pt idx="35">
                  <c:v>-0.85146981627296547</c:v>
                </c:pt>
                <c:pt idx="36">
                  <c:v>-1.0155118110236225</c:v>
                </c:pt>
                <c:pt idx="37">
                  <c:v>-1.1795538057742787</c:v>
                </c:pt>
                <c:pt idx="38">
                  <c:v>-1.343595800524934</c:v>
                </c:pt>
                <c:pt idx="39">
                  <c:v>-1.5076377952755902</c:v>
                </c:pt>
                <c:pt idx="40">
                  <c:v>-1.6716797900262463</c:v>
                </c:pt>
                <c:pt idx="41">
                  <c:v>-1.8357217847769025</c:v>
                </c:pt>
                <c:pt idx="42">
                  <c:v>-1.9997637795275596</c:v>
                </c:pt>
                <c:pt idx="43">
                  <c:v>-2.1638057742782149</c:v>
                </c:pt>
                <c:pt idx="44">
                  <c:v>-2.3278477690288719</c:v>
                </c:pt>
                <c:pt idx="45">
                  <c:v>-2.4918897637795272</c:v>
                </c:pt>
                <c:pt idx="46">
                  <c:v>-2.6559317585301834</c:v>
                </c:pt>
                <c:pt idx="47">
                  <c:v>-2.8199737532808404</c:v>
                </c:pt>
                <c:pt idx="48">
                  <c:v>-2.9840157480314957</c:v>
                </c:pt>
                <c:pt idx="49">
                  <c:v>-3.1480577427821528</c:v>
                </c:pt>
                <c:pt idx="50">
                  <c:v>-3.312099737532809</c:v>
                </c:pt>
                <c:pt idx="51">
                  <c:v>-3.4761417322834633</c:v>
                </c:pt>
                <c:pt idx="52">
                  <c:v>-3.6401837270341213</c:v>
                </c:pt>
                <c:pt idx="53">
                  <c:v>-3.8042257217847757</c:v>
                </c:pt>
                <c:pt idx="54">
                  <c:v>-3.9682677165354336</c:v>
                </c:pt>
                <c:pt idx="55">
                  <c:v>-4.1323097112860898</c:v>
                </c:pt>
                <c:pt idx="56">
                  <c:v>-4.2963517060367442</c:v>
                </c:pt>
                <c:pt idx="57">
                  <c:v>-4.4603937007874022</c:v>
                </c:pt>
                <c:pt idx="58">
                  <c:v>-4.6244356955380566</c:v>
                </c:pt>
                <c:pt idx="59">
                  <c:v>-4.7884776902887145</c:v>
                </c:pt>
                <c:pt idx="60">
                  <c:v>-4.9525196850393707</c:v>
                </c:pt>
                <c:pt idx="61">
                  <c:v>-5.1165616797900251</c:v>
                </c:pt>
                <c:pt idx="62">
                  <c:v>-5.280603674540683</c:v>
                </c:pt>
                <c:pt idx="63">
                  <c:v>-5.4446456692913374</c:v>
                </c:pt>
                <c:pt idx="64">
                  <c:v>-5.6086876640419954</c:v>
                </c:pt>
                <c:pt idx="65">
                  <c:v>-5.7727296587926515</c:v>
                </c:pt>
                <c:pt idx="66">
                  <c:v>-5.9367716535433059</c:v>
                </c:pt>
                <c:pt idx="67">
                  <c:v>-6.1008136482939639</c:v>
                </c:pt>
                <c:pt idx="68">
                  <c:v>-6.2648556430446183</c:v>
                </c:pt>
                <c:pt idx="69">
                  <c:v>-6.4288976377952762</c:v>
                </c:pt>
                <c:pt idx="70">
                  <c:v>-6.5929396325459306</c:v>
                </c:pt>
                <c:pt idx="71">
                  <c:v>-6.7569816272965868</c:v>
                </c:pt>
                <c:pt idx="72">
                  <c:v>-6.9210236220472447</c:v>
                </c:pt>
                <c:pt idx="73">
                  <c:v>-7.0850656167978991</c:v>
                </c:pt>
                <c:pt idx="74">
                  <c:v>-7.2491076115485571</c:v>
                </c:pt>
                <c:pt idx="75">
                  <c:v>-7.4131496062992115</c:v>
                </c:pt>
                <c:pt idx="76">
                  <c:v>-7.5771916010498677</c:v>
                </c:pt>
                <c:pt idx="77">
                  <c:v>-7.7412335958005256</c:v>
                </c:pt>
                <c:pt idx="78">
                  <c:v>-7.90527559055118</c:v>
                </c:pt>
                <c:pt idx="79">
                  <c:v>-8.0693175853018388</c:v>
                </c:pt>
                <c:pt idx="80">
                  <c:v>-8.2333595800524932</c:v>
                </c:pt>
                <c:pt idx="81">
                  <c:v>-8.3974015748031476</c:v>
                </c:pt>
                <c:pt idx="82">
                  <c:v>-8.5614435695538056</c:v>
                </c:pt>
                <c:pt idx="83">
                  <c:v>-8.7254855643044635</c:v>
                </c:pt>
                <c:pt idx="84">
                  <c:v>-8.8895275590551179</c:v>
                </c:pt>
                <c:pt idx="85">
                  <c:v>-9.0535695538057723</c:v>
                </c:pt>
                <c:pt idx="86">
                  <c:v>-9.2176115485564303</c:v>
                </c:pt>
                <c:pt idx="87">
                  <c:v>-9.3816535433070847</c:v>
                </c:pt>
                <c:pt idx="88">
                  <c:v>-9.5456955380577426</c:v>
                </c:pt>
                <c:pt idx="89">
                  <c:v>-9.7097375328084006</c:v>
                </c:pt>
                <c:pt idx="90">
                  <c:v>-9.873779527559055</c:v>
                </c:pt>
                <c:pt idx="91">
                  <c:v>-10.037821522309709</c:v>
                </c:pt>
                <c:pt idx="92">
                  <c:v>-10.201863517060367</c:v>
                </c:pt>
                <c:pt idx="93">
                  <c:v>-10.365905511811025</c:v>
                </c:pt>
                <c:pt idx="94">
                  <c:v>-10.52994750656168</c:v>
                </c:pt>
                <c:pt idx="95">
                  <c:v>-10.693989501312334</c:v>
                </c:pt>
                <c:pt idx="96">
                  <c:v>-10.858031496062992</c:v>
                </c:pt>
                <c:pt idx="97">
                  <c:v>-11.022073490813646</c:v>
                </c:pt>
                <c:pt idx="98">
                  <c:v>-11.186115485564304</c:v>
                </c:pt>
                <c:pt idx="99">
                  <c:v>-11.350157480314959</c:v>
                </c:pt>
                <c:pt idx="100">
                  <c:v>-11.514199475065617</c:v>
                </c:pt>
                <c:pt idx="101">
                  <c:v>-11.678241469816271</c:v>
                </c:pt>
                <c:pt idx="102">
                  <c:v>-11.842283464566925</c:v>
                </c:pt>
                <c:pt idx="103">
                  <c:v>-12.006325459317583</c:v>
                </c:pt>
                <c:pt idx="104">
                  <c:v>-12.170367454068241</c:v>
                </c:pt>
                <c:pt idx="105">
                  <c:v>-12.334409448818896</c:v>
                </c:pt>
                <c:pt idx="106">
                  <c:v>-12.49845144356955</c:v>
                </c:pt>
                <c:pt idx="107">
                  <c:v>-12.662493438320208</c:v>
                </c:pt>
                <c:pt idx="108">
                  <c:v>-12.826535433070866</c:v>
                </c:pt>
                <c:pt idx="109">
                  <c:v>-12.99057742782152</c:v>
                </c:pt>
                <c:pt idx="110">
                  <c:v>-13.154619422572178</c:v>
                </c:pt>
                <c:pt idx="111">
                  <c:v>-13.318661417322833</c:v>
                </c:pt>
                <c:pt idx="112">
                  <c:v>-13.482703412073487</c:v>
                </c:pt>
                <c:pt idx="113">
                  <c:v>-13.646745406824145</c:v>
                </c:pt>
                <c:pt idx="114">
                  <c:v>-13.810787401574803</c:v>
                </c:pt>
                <c:pt idx="115">
                  <c:v>-13.974829396325458</c:v>
                </c:pt>
                <c:pt idx="116">
                  <c:v>-14.138871391076112</c:v>
                </c:pt>
                <c:pt idx="117">
                  <c:v>-14.30291338582677</c:v>
                </c:pt>
                <c:pt idx="118">
                  <c:v>-14.466955380577428</c:v>
                </c:pt>
                <c:pt idx="119">
                  <c:v>-14.630997375328082</c:v>
                </c:pt>
                <c:pt idx="120">
                  <c:v>-14.79503937007874</c:v>
                </c:pt>
                <c:pt idx="121">
                  <c:v>-14.959081364829395</c:v>
                </c:pt>
                <c:pt idx="122">
                  <c:v>-15.123123359580049</c:v>
                </c:pt>
                <c:pt idx="123">
                  <c:v>-15.287165354330707</c:v>
                </c:pt>
                <c:pt idx="124">
                  <c:v>-15.451207349081365</c:v>
                </c:pt>
                <c:pt idx="125">
                  <c:v>-15.615249343832019</c:v>
                </c:pt>
                <c:pt idx="126">
                  <c:v>-15.779291338582674</c:v>
                </c:pt>
                <c:pt idx="127">
                  <c:v>-15.943333333333332</c:v>
                </c:pt>
                <c:pt idx="128">
                  <c:v>-16.10737532808399</c:v>
                </c:pt>
                <c:pt idx="129">
                  <c:v>-16.271417322834644</c:v>
                </c:pt>
                <c:pt idx="130">
                  <c:v>-16.435459317585302</c:v>
                </c:pt>
                <c:pt idx="131">
                  <c:v>-16.599501312335956</c:v>
                </c:pt>
                <c:pt idx="132">
                  <c:v>-16.763543307086611</c:v>
                </c:pt>
                <c:pt idx="133">
                  <c:v>-16.927585301837269</c:v>
                </c:pt>
                <c:pt idx="134">
                  <c:v>-17.091627296587927</c:v>
                </c:pt>
                <c:pt idx="135">
                  <c:v>-17.255669291338581</c:v>
                </c:pt>
                <c:pt idx="136">
                  <c:v>-17.419711286089235</c:v>
                </c:pt>
                <c:pt idx="137">
                  <c:v>-17.583753280839893</c:v>
                </c:pt>
                <c:pt idx="138">
                  <c:v>-17.747795275590551</c:v>
                </c:pt>
                <c:pt idx="139">
                  <c:v>-17.911837270341206</c:v>
                </c:pt>
                <c:pt idx="140">
                  <c:v>-18.07587926509186</c:v>
                </c:pt>
                <c:pt idx="141">
                  <c:v>-18.239921259842518</c:v>
                </c:pt>
                <c:pt idx="142">
                  <c:v>-18.403963254593172</c:v>
                </c:pt>
                <c:pt idx="143">
                  <c:v>-18.56800524934383</c:v>
                </c:pt>
                <c:pt idx="144">
                  <c:v>-18.732047244094488</c:v>
                </c:pt>
                <c:pt idx="145">
                  <c:v>-18.896089238845143</c:v>
                </c:pt>
                <c:pt idx="146">
                  <c:v>-19.060131233595797</c:v>
                </c:pt>
                <c:pt idx="147">
                  <c:v>-19.224173228346455</c:v>
                </c:pt>
                <c:pt idx="148">
                  <c:v>-19.388215223097113</c:v>
                </c:pt>
                <c:pt idx="149">
                  <c:v>-19.552257217847767</c:v>
                </c:pt>
                <c:pt idx="150">
                  <c:v>-19.716299212598422</c:v>
                </c:pt>
                <c:pt idx="151">
                  <c:v>-19.88034120734908</c:v>
                </c:pt>
                <c:pt idx="152">
                  <c:v>-20.044383202099734</c:v>
                </c:pt>
                <c:pt idx="153">
                  <c:v>-20.208425196850392</c:v>
                </c:pt>
                <c:pt idx="154">
                  <c:v>-20.37246719160105</c:v>
                </c:pt>
                <c:pt idx="155">
                  <c:v>-20.536509186351704</c:v>
                </c:pt>
                <c:pt idx="156">
                  <c:v>-20.700551181102359</c:v>
                </c:pt>
                <c:pt idx="157">
                  <c:v>-20.864593175853017</c:v>
                </c:pt>
                <c:pt idx="158">
                  <c:v>-21.028635170603675</c:v>
                </c:pt>
                <c:pt idx="159">
                  <c:v>-21.192677165354329</c:v>
                </c:pt>
                <c:pt idx="160">
                  <c:v>-21.356719160104984</c:v>
                </c:pt>
                <c:pt idx="161">
                  <c:v>-21.520761154855645</c:v>
                </c:pt>
                <c:pt idx="162">
                  <c:v>-21.684803149606296</c:v>
                </c:pt>
                <c:pt idx="163">
                  <c:v>-21.848845144356954</c:v>
                </c:pt>
                <c:pt idx="164">
                  <c:v>-22.012887139107608</c:v>
                </c:pt>
                <c:pt idx="165">
                  <c:v>-22.176929133858266</c:v>
                </c:pt>
                <c:pt idx="166">
                  <c:v>-22.340971128608924</c:v>
                </c:pt>
                <c:pt idx="167">
                  <c:v>-22.505013123359578</c:v>
                </c:pt>
                <c:pt idx="168">
                  <c:v>-22.669055118110236</c:v>
                </c:pt>
                <c:pt idx="169">
                  <c:v>-22.833097112860887</c:v>
                </c:pt>
                <c:pt idx="170">
                  <c:v>-22.997139107611545</c:v>
                </c:pt>
                <c:pt idx="171">
                  <c:v>-23.161181102362207</c:v>
                </c:pt>
                <c:pt idx="172">
                  <c:v>-23.325223097112858</c:v>
                </c:pt>
                <c:pt idx="173">
                  <c:v>-23.489265091863516</c:v>
                </c:pt>
                <c:pt idx="174">
                  <c:v>-23.65330708661417</c:v>
                </c:pt>
                <c:pt idx="175">
                  <c:v>-23.817349081364828</c:v>
                </c:pt>
                <c:pt idx="176">
                  <c:v>-23.981391076115486</c:v>
                </c:pt>
                <c:pt idx="177">
                  <c:v>-24.14543307086614</c:v>
                </c:pt>
                <c:pt idx="178">
                  <c:v>-24.309475065616798</c:v>
                </c:pt>
                <c:pt idx="179">
                  <c:v>-24.473517060367449</c:v>
                </c:pt>
                <c:pt idx="180">
                  <c:v>-24.637559055118107</c:v>
                </c:pt>
                <c:pt idx="181">
                  <c:v>-24.801601049868765</c:v>
                </c:pt>
                <c:pt idx="182">
                  <c:v>-24.965643044619419</c:v>
                </c:pt>
                <c:pt idx="183">
                  <c:v>-25.129685039370077</c:v>
                </c:pt>
                <c:pt idx="184">
                  <c:v>-25.293727034120732</c:v>
                </c:pt>
                <c:pt idx="185">
                  <c:v>-25.45776902887139</c:v>
                </c:pt>
                <c:pt idx="186">
                  <c:v>-25.621811023622048</c:v>
                </c:pt>
                <c:pt idx="187">
                  <c:v>-25.785853018372698</c:v>
                </c:pt>
                <c:pt idx="188">
                  <c:v>-25.94989501312336</c:v>
                </c:pt>
                <c:pt idx="189">
                  <c:v>-26.113937007874011</c:v>
                </c:pt>
                <c:pt idx="190">
                  <c:v>-26.277979002624669</c:v>
                </c:pt>
                <c:pt idx="191">
                  <c:v>-26.442020997375327</c:v>
                </c:pt>
                <c:pt idx="192">
                  <c:v>-26.606062992125981</c:v>
                </c:pt>
                <c:pt idx="193">
                  <c:v>-26.770104986876639</c:v>
                </c:pt>
                <c:pt idx="194">
                  <c:v>-26.934146981627293</c:v>
                </c:pt>
                <c:pt idx="195">
                  <c:v>-27.098188976377951</c:v>
                </c:pt>
                <c:pt idx="196">
                  <c:v>-27.262230971128609</c:v>
                </c:pt>
                <c:pt idx="197">
                  <c:v>-27.426272965879264</c:v>
                </c:pt>
                <c:pt idx="198">
                  <c:v>-27.590314960629918</c:v>
                </c:pt>
                <c:pt idx="199">
                  <c:v>-27.754356955380572</c:v>
                </c:pt>
                <c:pt idx="200">
                  <c:v>-27.918398950131234</c:v>
                </c:pt>
                <c:pt idx="201">
                  <c:v>-28.082440944881888</c:v>
                </c:pt>
                <c:pt idx="202">
                  <c:v>-28.246482939632543</c:v>
                </c:pt>
                <c:pt idx="203">
                  <c:v>-28.410524934383204</c:v>
                </c:pt>
                <c:pt idx="204">
                  <c:v>-28.574566929133852</c:v>
                </c:pt>
                <c:pt idx="205">
                  <c:v>-28.738608923884513</c:v>
                </c:pt>
                <c:pt idx="206">
                  <c:v>-28.902650918635167</c:v>
                </c:pt>
                <c:pt idx="207">
                  <c:v>-29.066692913385822</c:v>
                </c:pt>
                <c:pt idx="208">
                  <c:v>-29.230734908136483</c:v>
                </c:pt>
                <c:pt idx="209">
                  <c:v>-29.394776902887138</c:v>
                </c:pt>
                <c:pt idx="210">
                  <c:v>-29.558818897637792</c:v>
                </c:pt>
                <c:pt idx="211">
                  <c:v>-29.722860892388454</c:v>
                </c:pt>
                <c:pt idx="212">
                  <c:v>-29.886902887139101</c:v>
                </c:pt>
                <c:pt idx="213">
                  <c:v>-30.050944881889762</c:v>
                </c:pt>
                <c:pt idx="214">
                  <c:v>-30.214986876640417</c:v>
                </c:pt>
                <c:pt idx="215">
                  <c:v>-30.379028871391071</c:v>
                </c:pt>
                <c:pt idx="216">
                  <c:v>-30.543070866141733</c:v>
                </c:pt>
                <c:pt idx="217">
                  <c:v>-30.707112860892387</c:v>
                </c:pt>
                <c:pt idx="218">
                  <c:v>-30.871154855643042</c:v>
                </c:pt>
                <c:pt idx="219">
                  <c:v>-31.035196850393696</c:v>
                </c:pt>
                <c:pt idx="220">
                  <c:v>-31.199238845144357</c:v>
                </c:pt>
                <c:pt idx="221">
                  <c:v>-31.363280839895012</c:v>
                </c:pt>
                <c:pt idx="222">
                  <c:v>-31.527322834645666</c:v>
                </c:pt>
                <c:pt idx="223">
                  <c:v>-31.691364829396328</c:v>
                </c:pt>
                <c:pt idx="224">
                  <c:v>-31.855406824146975</c:v>
                </c:pt>
                <c:pt idx="225">
                  <c:v>-32.019448818897636</c:v>
                </c:pt>
                <c:pt idx="226">
                  <c:v>-32.183490813648291</c:v>
                </c:pt>
                <c:pt idx="227">
                  <c:v>-32.347532808398945</c:v>
                </c:pt>
                <c:pt idx="228">
                  <c:v>-32.511574803149607</c:v>
                </c:pt>
                <c:pt idx="229">
                  <c:v>-32.675616797900261</c:v>
                </c:pt>
                <c:pt idx="230">
                  <c:v>-32.839658792650916</c:v>
                </c:pt>
                <c:pt idx="231">
                  <c:v>-33.003700787401577</c:v>
                </c:pt>
                <c:pt idx="232">
                  <c:v>-33.167742782152224</c:v>
                </c:pt>
                <c:pt idx="233">
                  <c:v>-33.331784776902886</c:v>
                </c:pt>
                <c:pt idx="234">
                  <c:v>-33.49582677165354</c:v>
                </c:pt>
                <c:pt idx="235">
                  <c:v>-33.659868766404195</c:v>
                </c:pt>
                <c:pt idx="236">
                  <c:v>-33.823910761154856</c:v>
                </c:pt>
                <c:pt idx="237">
                  <c:v>-33.987952755905511</c:v>
                </c:pt>
                <c:pt idx="238">
                  <c:v>-34.151994750656165</c:v>
                </c:pt>
                <c:pt idx="239">
                  <c:v>-34.316036745406819</c:v>
                </c:pt>
                <c:pt idx="240">
                  <c:v>-34.480078740157481</c:v>
                </c:pt>
                <c:pt idx="241">
                  <c:v>-34.644120734908135</c:v>
                </c:pt>
                <c:pt idx="242">
                  <c:v>-34.80816272965879</c:v>
                </c:pt>
                <c:pt idx="243">
                  <c:v>-34.972204724409444</c:v>
                </c:pt>
                <c:pt idx="244">
                  <c:v>-35.136246719160098</c:v>
                </c:pt>
                <c:pt idx="245">
                  <c:v>-35.30028871391076</c:v>
                </c:pt>
                <c:pt idx="246">
                  <c:v>-35.464330708661414</c:v>
                </c:pt>
                <c:pt idx="247">
                  <c:v>-35.628372703412069</c:v>
                </c:pt>
                <c:pt idx="248">
                  <c:v>-35.79241469816273</c:v>
                </c:pt>
                <c:pt idx="249">
                  <c:v>-35.956456692913378</c:v>
                </c:pt>
                <c:pt idx="250">
                  <c:v>-36.120498687664039</c:v>
                </c:pt>
                <c:pt idx="251">
                  <c:v>-36.284540682414701</c:v>
                </c:pt>
                <c:pt idx="252">
                  <c:v>-36.448582677165348</c:v>
                </c:pt>
                <c:pt idx="253">
                  <c:v>-36.612624671916009</c:v>
                </c:pt>
                <c:pt idx="254">
                  <c:v>-36.776666666666664</c:v>
                </c:pt>
                <c:pt idx="255">
                  <c:v>-36.940708661417318</c:v>
                </c:pt>
                <c:pt idx="256">
                  <c:v>-37.10475065616798</c:v>
                </c:pt>
                <c:pt idx="257">
                  <c:v>-37.268792650918634</c:v>
                </c:pt>
                <c:pt idx="258">
                  <c:v>-37.432834645669288</c:v>
                </c:pt>
                <c:pt idx="259">
                  <c:v>-37.596876640419943</c:v>
                </c:pt>
                <c:pt idx="260">
                  <c:v>-37.760918635170604</c:v>
                </c:pt>
                <c:pt idx="261">
                  <c:v>-37.924960629921259</c:v>
                </c:pt>
                <c:pt idx="262">
                  <c:v>-38.089002624671913</c:v>
                </c:pt>
                <c:pt idx="263">
                  <c:v>-38.253044619422568</c:v>
                </c:pt>
                <c:pt idx="264">
                  <c:v>-38.417086614173222</c:v>
                </c:pt>
                <c:pt idx="265">
                  <c:v>-38.581128608923883</c:v>
                </c:pt>
                <c:pt idx="266">
                  <c:v>-38.745170603674538</c:v>
                </c:pt>
                <c:pt idx="267">
                  <c:v>-38.909212598425192</c:v>
                </c:pt>
                <c:pt idx="268">
                  <c:v>-39.073254593175854</c:v>
                </c:pt>
                <c:pt idx="269">
                  <c:v>-39.237296587926501</c:v>
                </c:pt>
                <c:pt idx="270">
                  <c:v>-39.401338582677162</c:v>
                </c:pt>
                <c:pt idx="271">
                  <c:v>-39.565380577427824</c:v>
                </c:pt>
                <c:pt idx="272">
                  <c:v>-39.729422572178471</c:v>
                </c:pt>
                <c:pt idx="273">
                  <c:v>-39.893464566929133</c:v>
                </c:pt>
                <c:pt idx="274">
                  <c:v>-40.057506561679787</c:v>
                </c:pt>
                <c:pt idx="275">
                  <c:v>-40.221548556430442</c:v>
                </c:pt>
                <c:pt idx="276">
                  <c:v>-40.385590551181103</c:v>
                </c:pt>
                <c:pt idx="277">
                  <c:v>-40.549632545931757</c:v>
                </c:pt>
                <c:pt idx="278">
                  <c:v>-40.713674540682412</c:v>
                </c:pt>
                <c:pt idx="279">
                  <c:v>-40.877716535433066</c:v>
                </c:pt>
                <c:pt idx="280">
                  <c:v>-41.041758530183721</c:v>
                </c:pt>
                <c:pt idx="281">
                  <c:v>-41.205800524934382</c:v>
                </c:pt>
                <c:pt idx="282">
                  <c:v>-41.369842519685037</c:v>
                </c:pt>
                <c:pt idx="283">
                  <c:v>-41.533884514435691</c:v>
                </c:pt>
                <c:pt idx="284">
                  <c:v>-41.697926509186345</c:v>
                </c:pt>
                <c:pt idx="285">
                  <c:v>-41.861968503937007</c:v>
                </c:pt>
                <c:pt idx="286">
                  <c:v>-42.026010498687661</c:v>
                </c:pt>
                <c:pt idx="287">
                  <c:v>-42.190052493438316</c:v>
                </c:pt>
                <c:pt idx="288">
                  <c:v>-42.354094488188977</c:v>
                </c:pt>
                <c:pt idx="289">
                  <c:v>-42.518136482939624</c:v>
                </c:pt>
                <c:pt idx="290">
                  <c:v>-42.682178477690286</c:v>
                </c:pt>
                <c:pt idx="291">
                  <c:v>-42.846220472440947</c:v>
                </c:pt>
                <c:pt idx="292">
                  <c:v>-43.010262467191595</c:v>
                </c:pt>
                <c:pt idx="293">
                  <c:v>-43.174304461942256</c:v>
                </c:pt>
                <c:pt idx="294">
                  <c:v>-43.338346456692911</c:v>
                </c:pt>
                <c:pt idx="295">
                  <c:v>-43.502388451443565</c:v>
                </c:pt>
                <c:pt idx="296">
                  <c:v>-43.666430446194227</c:v>
                </c:pt>
                <c:pt idx="297">
                  <c:v>-43.830472440944881</c:v>
                </c:pt>
                <c:pt idx="298">
                  <c:v>-43.994514435695535</c:v>
                </c:pt>
                <c:pt idx="299">
                  <c:v>-44.15855643044619</c:v>
                </c:pt>
                <c:pt idx="300">
                  <c:v>-44.322598425196844</c:v>
                </c:pt>
                <c:pt idx="301">
                  <c:v>-44.486640419947506</c:v>
                </c:pt>
                <c:pt idx="302">
                  <c:v>-44.65068241469816</c:v>
                </c:pt>
                <c:pt idx="303">
                  <c:v>-44.814724409448814</c:v>
                </c:pt>
                <c:pt idx="304">
                  <c:v>-44.978766404199469</c:v>
                </c:pt>
                <c:pt idx="305">
                  <c:v>-45.14280839895013</c:v>
                </c:pt>
                <c:pt idx="306">
                  <c:v>-45.306850393700785</c:v>
                </c:pt>
                <c:pt idx="307">
                  <c:v>-45.470892388451439</c:v>
                </c:pt>
                <c:pt idx="308">
                  <c:v>-45.634934383202101</c:v>
                </c:pt>
                <c:pt idx="309">
                  <c:v>-45.798976377952748</c:v>
                </c:pt>
                <c:pt idx="310">
                  <c:v>-45.963018372703409</c:v>
                </c:pt>
                <c:pt idx="311">
                  <c:v>-46.127060367454071</c:v>
                </c:pt>
                <c:pt idx="312">
                  <c:v>-46.291102362204718</c:v>
                </c:pt>
                <c:pt idx="313">
                  <c:v>-46.45514435695538</c:v>
                </c:pt>
                <c:pt idx="314">
                  <c:v>-46.619186351706034</c:v>
                </c:pt>
                <c:pt idx="315">
                  <c:v>-46.783228346456688</c:v>
                </c:pt>
                <c:pt idx="316">
                  <c:v>-46.94727034120735</c:v>
                </c:pt>
                <c:pt idx="317">
                  <c:v>-47.111312335958004</c:v>
                </c:pt>
                <c:pt idx="318">
                  <c:v>-47.275354330708659</c:v>
                </c:pt>
                <c:pt idx="319">
                  <c:v>-47.439396325459313</c:v>
                </c:pt>
                <c:pt idx="320">
                  <c:v>-47.603438320209968</c:v>
                </c:pt>
                <c:pt idx="321">
                  <c:v>-47.767480314960629</c:v>
                </c:pt>
                <c:pt idx="322">
                  <c:v>-47.931522309711291</c:v>
                </c:pt>
                <c:pt idx="323">
                  <c:v>-48.095564304461938</c:v>
                </c:pt>
                <c:pt idx="324">
                  <c:v>-48.259606299212592</c:v>
                </c:pt>
                <c:pt idx="325">
                  <c:v>-48.423648293963254</c:v>
                </c:pt>
                <c:pt idx="326">
                  <c:v>-48.587690288713908</c:v>
                </c:pt>
                <c:pt idx="327">
                  <c:v>-48.75173228346457</c:v>
                </c:pt>
                <c:pt idx="328">
                  <c:v>-48.915774278215217</c:v>
                </c:pt>
                <c:pt idx="329">
                  <c:v>-49.079816272965871</c:v>
                </c:pt>
                <c:pt idx="330">
                  <c:v>-49.243858267716533</c:v>
                </c:pt>
                <c:pt idx="331">
                  <c:v>-49.407900262467187</c:v>
                </c:pt>
                <c:pt idx="332">
                  <c:v>-49.571942257217849</c:v>
                </c:pt>
                <c:pt idx="333">
                  <c:v>-49.735984251968496</c:v>
                </c:pt>
                <c:pt idx="334">
                  <c:v>-49.900026246719158</c:v>
                </c:pt>
                <c:pt idx="335">
                  <c:v>-50.064068241469812</c:v>
                </c:pt>
                <c:pt idx="336">
                  <c:v>-50.228110236220473</c:v>
                </c:pt>
                <c:pt idx="337">
                  <c:v>-50.392152230971128</c:v>
                </c:pt>
                <c:pt idx="338">
                  <c:v>-50.556194225721775</c:v>
                </c:pt>
                <c:pt idx="339">
                  <c:v>-50.720236220472437</c:v>
                </c:pt>
                <c:pt idx="340">
                  <c:v>-50.884278215223091</c:v>
                </c:pt>
                <c:pt idx="341">
                  <c:v>-51.048320209973753</c:v>
                </c:pt>
                <c:pt idx="342">
                  <c:v>-51.212362204724414</c:v>
                </c:pt>
                <c:pt idx="343">
                  <c:v>-51.376404199475054</c:v>
                </c:pt>
                <c:pt idx="344">
                  <c:v>-51.540446194225716</c:v>
                </c:pt>
                <c:pt idx="345">
                  <c:v>-51.704488188976377</c:v>
                </c:pt>
                <c:pt idx="346">
                  <c:v>-51.868530183727032</c:v>
                </c:pt>
                <c:pt idx="347">
                  <c:v>-52.032572178477693</c:v>
                </c:pt>
                <c:pt idx="348">
                  <c:v>-52.19661417322834</c:v>
                </c:pt>
                <c:pt idx="349">
                  <c:v>-52.360656167978995</c:v>
                </c:pt>
                <c:pt idx="350">
                  <c:v>-52.524698162729656</c:v>
                </c:pt>
                <c:pt idx="351">
                  <c:v>-52.688740157480311</c:v>
                </c:pt>
                <c:pt idx="352">
                  <c:v>-52.852782152230972</c:v>
                </c:pt>
                <c:pt idx="353">
                  <c:v>-53.016824146981619</c:v>
                </c:pt>
                <c:pt idx="354">
                  <c:v>-53.180866141732281</c:v>
                </c:pt>
                <c:pt idx="355">
                  <c:v>-53.344908136482935</c:v>
                </c:pt>
                <c:pt idx="356">
                  <c:v>-53.508950131233597</c:v>
                </c:pt>
                <c:pt idx="357">
                  <c:v>-53.672992125984251</c:v>
                </c:pt>
                <c:pt idx="358">
                  <c:v>-53.837034120734899</c:v>
                </c:pt>
                <c:pt idx="359">
                  <c:v>-54.00107611548556</c:v>
                </c:pt>
                <c:pt idx="360">
                  <c:v>-54.165118110236214</c:v>
                </c:pt>
                <c:pt idx="361">
                  <c:v>-54.329160104986876</c:v>
                </c:pt>
                <c:pt idx="362">
                  <c:v>-54.49320209973753</c:v>
                </c:pt>
                <c:pt idx="363">
                  <c:v>-54.657244094488178</c:v>
                </c:pt>
                <c:pt idx="364">
                  <c:v>-54.821286089238839</c:v>
                </c:pt>
                <c:pt idx="365">
                  <c:v>-54.985328083989501</c:v>
                </c:pt>
                <c:pt idx="366">
                  <c:v>-55.149370078740155</c:v>
                </c:pt>
                <c:pt idx="367">
                  <c:v>-55.313412073490817</c:v>
                </c:pt>
                <c:pt idx="368">
                  <c:v>-55.477454068241464</c:v>
                </c:pt>
                <c:pt idx="369">
                  <c:v>-55.641496062992118</c:v>
                </c:pt>
                <c:pt idx="370">
                  <c:v>-55.80553805774278</c:v>
                </c:pt>
                <c:pt idx="371">
                  <c:v>-55.969580052493434</c:v>
                </c:pt>
                <c:pt idx="372">
                  <c:v>-56.133622047244096</c:v>
                </c:pt>
                <c:pt idx="373">
                  <c:v>-56.297664041994743</c:v>
                </c:pt>
                <c:pt idx="374">
                  <c:v>-56.461706036745397</c:v>
                </c:pt>
                <c:pt idx="375">
                  <c:v>-56.625748031496059</c:v>
                </c:pt>
                <c:pt idx="376">
                  <c:v>-56.78979002624672</c:v>
                </c:pt>
                <c:pt idx="377">
                  <c:v>-56.953832020997375</c:v>
                </c:pt>
                <c:pt idx="378">
                  <c:v>-57.117874015748022</c:v>
                </c:pt>
                <c:pt idx="379">
                  <c:v>-57.281916010498684</c:v>
                </c:pt>
                <c:pt idx="380">
                  <c:v>-57.445958005249338</c:v>
                </c:pt>
                <c:pt idx="381">
                  <c:v>-57.61</c:v>
                </c:pt>
                <c:pt idx="382">
                  <c:v>-57.774041994750654</c:v>
                </c:pt>
                <c:pt idx="383">
                  <c:v>-57.938083989501301</c:v>
                </c:pt>
                <c:pt idx="384">
                  <c:v>-58.102125984251963</c:v>
                </c:pt>
                <c:pt idx="385">
                  <c:v>-58.266167979002624</c:v>
                </c:pt>
                <c:pt idx="386">
                  <c:v>-58.430209973753279</c:v>
                </c:pt>
                <c:pt idx="387">
                  <c:v>-58.59425196850394</c:v>
                </c:pt>
                <c:pt idx="388">
                  <c:v>-58.758293963254587</c:v>
                </c:pt>
                <c:pt idx="389">
                  <c:v>-58.922335958005242</c:v>
                </c:pt>
                <c:pt idx="390">
                  <c:v>-59.086377952755903</c:v>
                </c:pt>
                <c:pt idx="391">
                  <c:v>-59.250419947506558</c:v>
                </c:pt>
                <c:pt idx="392">
                  <c:v>-59.414461942257219</c:v>
                </c:pt>
                <c:pt idx="393">
                  <c:v>-59.578503937007866</c:v>
                </c:pt>
                <c:pt idx="394">
                  <c:v>-59.742545931758528</c:v>
                </c:pt>
                <c:pt idx="395">
                  <c:v>-59.906587926509189</c:v>
                </c:pt>
                <c:pt idx="396">
                  <c:v>-60.070629921259837</c:v>
                </c:pt>
                <c:pt idx="397">
                  <c:v>-60.234671916010498</c:v>
                </c:pt>
                <c:pt idx="398">
                  <c:v>-60.398713910761145</c:v>
                </c:pt>
                <c:pt idx="399">
                  <c:v>-60.562755905511807</c:v>
                </c:pt>
                <c:pt idx="400">
                  <c:v>-60.726797900262468</c:v>
                </c:pt>
                <c:pt idx="401">
                  <c:v>-60.890839895013116</c:v>
                </c:pt>
                <c:pt idx="402">
                  <c:v>-61.054881889763777</c:v>
                </c:pt>
                <c:pt idx="403">
                  <c:v>-61.218923884514425</c:v>
                </c:pt>
                <c:pt idx="404">
                  <c:v>-61.382965879265086</c:v>
                </c:pt>
                <c:pt idx="405">
                  <c:v>-61.547007874015748</c:v>
                </c:pt>
                <c:pt idx="406">
                  <c:v>-61.711049868766409</c:v>
                </c:pt>
                <c:pt idx="407">
                  <c:v>-61.875091863517056</c:v>
                </c:pt>
                <c:pt idx="408">
                  <c:v>-62.039133858267704</c:v>
                </c:pt>
                <c:pt idx="409">
                  <c:v>-62.203175853018365</c:v>
                </c:pt>
                <c:pt idx="410">
                  <c:v>-62.367217847769027</c:v>
                </c:pt>
                <c:pt idx="411">
                  <c:v>-62.531259842519688</c:v>
                </c:pt>
                <c:pt idx="412">
                  <c:v>-62.695301837270335</c:v>
                </c:pt>
                <c:pt idx="413">
                  <c:v>-62.859343832020983</c:v>
                </c:pt>
                <c:pt idx="414">
                  <c:v>-63.023385826771644</c:v>
                </c:pt>
                <c:pt idx="415">
                  <c:v>-63.187427821522306</c:v>
                </c:pt>
                <c:pt idx="416">
                  <c:v>-63.351469816272967</c:v>
                </c:pt>
                <c:pt idx="417">
                  <c:v>-63.515511811023629</c:v>
                </c:pt>
                <c:pt idx="418">
                  <c:v>-63.679553805774276</c:v>
                </c:pt>
                <c:pt idx="419">
                  <c:v>-63.843595800524923</c:v>
                </c:pt>
                <c:pt idx="420">
                  <c:v>-64.007637795275585</c:v>
                </c:pt>
                <c:pt idx="421">
                  <c:v>-64.171679790026246</c:v>
                </c:pt>
                <c:pt idx="422">
                  <c:v>-64.335721784776908</c:v>
                </c:pt>
                <c:pt idx="423">
                  <c:v>-64.499763779527555</c:v>
                </c:pt>
                <c:pt idx="424">
                  <c:v>-64.663805774278202</c:v>
                </c:pt>
                <c:pt idx="425">
                  <c:v>-64.827847769028864</c:v>
                </c:pt>
                <c:pt idx="426">
                  <c:v>-64.991889763779525</c:v>
                </c:pt>
                <c:pt idx="427">
                  <c:v>-65.155931758530187</c:v>
                </c:pt>
                <c:pt idx="428">
                  <c:v>-65.319973753280834</c:v>
                </c:pt>
                <c:pt idx="429">
                  <c:v>-65.484015748031496</c:v>
                </c:pt>
                <c:pt idx="430">
                  <c:v>-65.648057742782143</c:v>
                </c:pt>
                <c:pt idx="431">
                  <c:v>-65.812099737532805</c:v>
                </c:pt>
                <c:pt idx="432">
                  <c:v>-65.976141732283466</c:v>
                </c:pt>
                <c:pt idx="433">
                  <c:v>-66.140183727034113</c:v>
                </c:pt>
                <c:pt idx="434">
                  <c:v>-66.304225721784775</c:v>
                </c:pt>
                <c:pt idx="435">
                  <c:v>-66.468267716535422</c:v>
                </c:pt>
                <c:pt idx="436">
                  <c:v>-66.632309711286084</c:v>
                </c:pt>
                <c:pt idx="437">
                  <c:v>-66.796351706036745</c:v>
                </c:pt>
                <c:pt idx="438">
                  <c:v>-66.960393700787392</c:v>
                </c:pt>
                <c:pt idx="439">
                  <c:v>-67.124435695538054</c:v>
                </c:pt>
                <c:pt idx="440">
                  <c:v>-67.288477690288715</c:v>
                </c:pt>
                <c:pt idx="441">
                  <c:v>-67.452519685039363</c:v>
                </c:pt>
                <c:pt idx="442">
                  <c:v>-67.616561679790024</c:v>
                </c:pt>
                <c:pt idx="443">
                  <c:v>-67.780603674540671</c:v>
                </c:pt>
                <c:pt idx="444">
                  <c:v>-67.944645669291333</c:v>
                </c:pt>
                <c:pt idx="445">
                  <c:v>-68.108687664041994</c:v>
                </c:pt>
                <c:pt idx="446">
                  <c:v>-68.272729658792656</c:v>
                </c:pt>
                <c:pt idx="447">
                  <c:v>-68.436771653543303</c:v>
                </c:pt>
                <c:pt idx="448">
                  <c:v>-68.600813648293951</c:v>
                </c:pt>
                <c:pt idx="449">
                  <c:v>-68.764855643044612</c:v>
                </c:pt>
                <c:pt idx="450">
                  <c:v>-68.928897637795274</c:v>
                </c:pt>
                <c:pt idx="451">
                  <c:v>-69.092939632545935</c:v>
                </c:pt>
                <c:pt idx="452">
                  <c:v>-69.256981627296582</c:v>
                </c:pt>
                <c:pt idx="453">
                  <c:v>-69.42102362204723</c:v>
                </c:pt>
                <c:pt idx="454">
                  <c:v>-69.585065616797891</c:v>
                </c:pt>
                <c:pt idx="455">
                  <c:v>-69.749107611548553</c:v>
                </c:pt>
                <c:pt idx="456">
                  <c:v>-69.913149606299214</c:v>
                </c:pt>
                <c:pt idx="457">
                  <c:v>-70.077191601049876</c:v>
                </c:pt>
                <c:pt idx="458">
                  <c:v>-70.241233595800523</c:v>
                </c:pt>
                <c:pt idx="459">
                  <c:v>-70.40527559055117</c:v>
                </c:pt>
                <c:pt idx="460">
                  <c:v>-70.569317585301832</c:v>
                </c:pt>
                <c:pt idx="461">
                  <c:v>-70.733359580052493</c:v>
                </c:pt>
                <c:pt idx="462">
                  <c:v>-70.897401574803155</c:v>
                </c:pt>
                <c:pt idx="463">
                  <c:v>-71.061443569553802</c:v>
                </c:pt>
                <c:pt idx="464">
                  <c:v>-71.225485564304449</c:v>
                </c:pt>
                <c:pt idx="465">
                  <c:v>-71.389527559055111</c:v>
                </c:pt>
                <c:pt idx="466">
                  <c:v>-71.553569553805772</c:v>
                </c:pt>
                <c:pt idx="467">
                  <c:v>-71.717611548556434</c:v>
                </c:pt>
                <c:pt idx="468">
                  <c:v>-71.881653543307081</c:v>
                </c:pt>
                <c:pt idx="469">
                  <c:v>-72.045695538057743</c:v>
                </c:pt>
                <c:pt idx="470">
                  <c:v>-72.20973753280839</c:v>
                </c:pt>
                <c:pt idx="471">
                  <c:v>-72.373779527559051</c:v>
                </c:pt>
                <c:pt idx="472">
                  <c:v>-72.537821522309713</c:v>
                </c:pt>
                <c:pt idx="473">
                  <c:v>-72.70186351706036</c:v>
                </c:pt>
                <c:pt idx="474">
                  <c:v>-72.865905511811022</c:v>
                </c:pt>
                <c:pt idx="475">
                  <c:v>-73.029947506561669</c:v>
                </c:pt>
                <c:pt idx="476">
                  <c:v>-73.193989501312331</c:v>
                </c:pt>
                <c:pt idx="477">
                  <c:v>-73.358031496062992</c:v>
                </c:pt>
                <c:pt idx="478">
                  <c:v>-73.522073490813639</c:v>
                </c:pt>
                <c:pt idx="479">
                  <c:v>-73.686115485564301</c:v>
                </c:pt>
                <c:pt idx="480">
                  <c:v>-73.850157480314962</c:v>
                </c:pt>
                <c:pt idx="481">
                  <c:v>-74.01419947506561</c:v>
                </c:pt>
                <c:pt idx="482">
                  <c:v>-74.178241469816271</c:v>
                </c:pt>
                <c:pt idx="483">
                  <c:v>-74.342283464566918</c:v>
                </c:pt>
                <c:pt idx="484">
                  <c:v>-74.50632545931758</c:v>
                </c:pt>
                <c:pt idx="485">
                  <c:v>-74.670367454068241</c:v>
                </c:pt>
                <c:pt idx="486">
                  <c:v>-74.834409448818889</c:v>
                </c:pt>
                <c:pt idx="487">
                  <c:v>-74.834409448818889</c:v>
                </c:pt>
                <c:pt idx="488">
                  <c:v>-74.99845144356955</c:v>
                </c:pt>
                <c:pt idx="489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6B-4ABF-8CD4-069B25EDBBFE}"/>
            </c:ext>
          </c:extLst>
        </c:ser>
        <c:ser>
          <c:idx val="7"/>
          <c:order val="1"/>
          <c:tx>
            <c:strRef>
              <c:f>'095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95'!$BM$14:$BM$4269</c:f>
              <c:numCache>
                <c:formatCode>0.0</c:formatCode>
                <c:ptCount val="4256"/>
                <c:pt idx="0">
                  <c:v>1.8801287994725293</c:v>
                </c:pt>
                <c:pt idx="1">
                  <c:v>2.0625277453192252</c:v>
                </c:pt>
                <c:pt idx="2">
                  <c:v>2.22278303918258</c:v>
                </c:pt>
                <c:pt idx="3">
                  <c:v>2.3493742171650882</c:v>
                </c:pt>
                <c:pt idx="4">
                  <c:v>2.4245450728910489</c:v>
                </c:pt>
                <c:pt idx="5">
                  <c:v>2.4745019999759212</c:v>
                </c:pt>
                <c:pt idx="6">
                  <c:v>2.5167908143516096</c:v>
                </c:pt>
                <c:pt idx="7">
                  <c:v>2.5766417661254342</c:v>
                </c:pt>
                <c:pt idx="8">
                  <c:v>2.6069558447858512</c:v>
                </c:pt>
                <c:pt idx="9">
                  <c:v>2.6350378491335875</c:v>
                </c:pt>
                <c:pt idx="10">
                  <c:v>2.6301843930786935</c:v>
                </c:pt>
                <c:pt idx="11">
                  <c:v>2.6803745359188484</c:v>
                </c:pt>
                <c:pt idx="12">
                  <c:v>2.687915174984508</c:v>
                </c:pt>
                <c:pt idx="13">
                  <c:v>2.7163658212154695</c:v>
                </c:pt>
                <c:pt idx="14">
                  <c:v>2.7318595893034647</c:v>
                </c:pt>
                <c:pt idx="15">
                  <c:v>2.7328057533582135</c:v>
                </c:pt>
                <c:pt idx="16">
                  <c:v>2.7178083121272194</c:v>
                </c:pt>
                <c:pt idx="17">
                  <c:v>2.7009228268669774</c:v>
                </c:pt>
                <c:pt idx="18">
                  <c:v>2.7498954873291224</c:v>
                </c:pt>
                <c:pt idx="19">
                  <c:v>2.8046146581380564</c:v>
                </c:pt>
                <c:pt idx="20">
                  <c:v>2.7999626496167482</c:v>
                </c:pt>
                <c:pt idx="21">
                  <c:v>2.7683911053407426</c:v>
                </c:pt>
                <c:pt idx="22">
                  <c:v>2.8021075817522521</c:v>
                </c:pt>
                <c:pt idx="23">
                  <c:v>2.8626318609119941</c:v>
                </c:pt>
                <c:pt idx="24">
                  <c:v>2.9252115663105513</c:v>
                </c:pt>
                <c:pt idx="25">
                  <c:v>2.8249512774169849</c:v>
                </c:pt>
                <c:pt idx="26">
                  <c:v>2.8721682939776807</c:v>
                </c:pt>
                <c:pt idx="27">
                  <c:v>3.0407235728260309</c:v>
                </c:pt>
                <c:pt idx="28">
                  <c:v>3.2065118017702963</c:v>
                </c:pt>
                <c:pt idx="29">
                  <c:v>2.9206843130551778</c:v>
                </c:pt>
                <c:pt idx="30">
                  <c:v>2.945709897672264</c:v>
                </c:pt>
                <c:pt idx="31">
                  <c:v>3.3252863294930548</c:v>
                </c:pt>
                <c:pt idx="32">
                  <c:v>2.8221093142143867</c:v>
                </c:pt>
                <c:pt idx="33">
                  <c:v>2.8318776643004022</c:v>
                </c:pt>
                <c:pt idx="34">
                  <c:v>2.8875572827145586</c:v>
                </c:pt>
                <c:pt idx="35">
                  <c:v>2.8221781829142443</c:v>
                </c:pt>
                <c:pt idx="36">
                  <c:v>2.8942191574693705</c:v>
                </c:pt>
                <c:pt idx="37">
                  <c:v>2.9856811496791029</c:v>
                </c:pt>
                <c:pt idx="38">
                  <c:v>3.0602918228454028</c:v>
                </c:pt>
                <c:pt idx="39">
                  <c:v>3.1784215401938067</c:v>
                </c:pt>
                <c:pt idx="40">
                  <c:v>3.0711404493123147</c:v>
                </c:pt>
                <c:pt idx="41">
                  <c:v>3.1378064071362188</c:v>
                </c:pt>
                <c:pt idx="42">
                  <c:v>3.1704137489238606</c:v>
                </c:pt>
                <c:pt idx="43">
                  <c:v>3.0247015831861077</c:v>
                </c:pt>
                <c:pt idx="44">
                  <c:v>3.1345758829974879</c:v>
                </c:pt>
                <c:pt idx="45">
                  <c:v>3.143616800545177</c:v>
                </c:pt>
                <c:pt idx="46">
                  <c:v>3.1537936833742228</c:v>
                </c:pt>
                <c:pt idx="47">
                  <c:v>2.989977690023093</c:v>
                </c:pt>
                <c:pt idx="48">
                  <c:v>2.9032928969127334</c:v>
                </c:pt>
                <c:pt idx="49">
                  <c:v>3.0332427895155116</c:v>
                </c:pt>
                <c:pt idx="50">
                  <c:v>3.0766507198807593</c:v>
                </c:pt>
                <c:pt idx="51">
                  <c:v>2.9172179658682968</c:v>
                </c:pt>
                <c:pt idx="52">
                  <c:v>3.0698960078465434</c:v>
                </c:pt>
                <c:pt idx="53">
                  <c:v>3.1120653040293433</c:v>
                </c:pt>
                <c:pt idx="54">
                  <c:v>3.0984481917160429</c:v>
                </c:pt>
                <c:pt idx="55">
                  <c:v>3.053545081013465</c:v>
                </c:pt>
                <c:pt idx="56">
                  <c:v>2.9538599328550172</c:v>
                </c:pt>
                <c:pt idx="57">
                  <c:v>2.9357691023625931</c:v>
                </c:pt>
                <c:pt idx="58">
                  <c:v>2.920911132143178</c:v>
                </c:pt>
                <c:pt idx="59">
                  <c:v>2.9619563410070961</c:v>
                </c:pt>
                <c:pt idx="60">
                  <c:v>2.9196302194683019</c:v>
                </c:pt>
                <c:pt idx="61">
                  <c:v>2.8713243754249751</c:v>
                </c:pt>
                <c:pt idx="62">
                  <c:v>2.9331818536551921</c:v>
                </c:pt>
                <c:pt idx="63">
                  <c:v>2.977302724785051</c:v>
                </c:pt>
                <c:pt idx="64">
                  <c:v>3.0202197390443857</c:v>
                </c:pt>
                <c:pt idx="65">
                  <c:v>3.0482680838094782</c:v>
                </c:pt>
                <c:pt idx="66">
                  <c:v>3.0478914933471168</c:v>
                </c:pt>
                <c:pt idx="67">
                  <c:v>3.0416972790733561</c:v>
                </c:pt>
                <c:pt idx="68">
                  <c:v>3.0107580421560405</c:v>
                </c:pt>
                <c:pt idx="69">
                  <c:v>3.0196195543546183</c:v>
                </c:pt>
                <c:pt idx="70">
                  <c:v>2.9594319242944227</c:v>
                </c:pt>
                <c:pt idx="71">
                  <c:v>2.93250412624031</c:v>
                </c:pt>
                <c:pt idx="72">
                  <c:v>2.9608255015763953</c:v>
                </c:pt>
                <c:pt idx="73">
                  <c:v>2.9692254358270187</c:v>
                </c:pt>
                <c:pt idx="74">
                  <c:v>2.9105558097487219</c:v>
                </c:pt>
                <c:pt idx="75">
                  <c:v>2.9710340326633928</c:v>
                </c:pt>
                <c:pt idx="76">
                  <c:v>3.0571853379530043</c:v>
                </c:pt>
                <c:pt idx="77">
                  <c:v>3.048775695810384</c:v>
                </c:pt>
                <c:pt idx="78">
                  <c:v>3.0753558197450985</c:v>
                </c:pt>
                <c:pt idx="79">
                  <c:v>3.061457507928933</c:v>
                </c:pt>
                <c:pt idx="80">
                  <c:v>3.034873934641916</c:v>
                </c:pt>
                <c:pt idx="81">
                  <c:v>3.0485718291404051</c:v>
                </c:pt>
                <c:pt idx="82">
                  <c:v>3.0798641378559943</c:v>
                </c:pt>
                <c:pt idx="83">
                  <c:v>3.1364016999360547</c:v>
                </c:pt>
                <c:pt idx="84">
                  <c:v>3.1339257244920073</c:v>
                </c:pt>
                <c:pt idx="85">
                  <c:v>3.1237478225405528</c:v>
                </c:pt>
                <c:pt idx="86">
                  <c:v>3.1445484284186533</c:v>
                </c:pt>
                <c:pt idx="87">
                  <c:v>3.1561242110952681</c:v>
                </c:pt>
                <c:pt idx="88">
                  <c:v>3.2122512684327065</c:v>
                </c:pt>
                <c:pt idx="89">
                  <c:v>3.1984924952157217</c:v>
                </c:pt>
                <c:pt idx="90">
                  <c:v>3.1927549724525819</c:v>
                </c:pt>
                <c:pt idx="91">
                  <c:v>3.18561887250767</c:v>
                </c:pt>
                <c:pt idx="92">
                  <c:v>3.1139970005958717</c:v>
                </c:pt>
                <c:pt idx="93">
                  <c:v>3.0837857539898339</c:v>
                </c:pt>
                <c:pt idx="94">
                  <c:v>3.00476241492309</c:v>
                </c:pt>
                <c:pt idx="95">
                  <c:v>2.9573946285595722</c:v>
                </c:pt>
                <c:pt idx="96">
                  <c:v>3.0507987754703172</c:v>
                </c:pt>
                <c:pt idx="97">
                  <c:v>3.0892783450360732</c:v>
                </c:pt>
                <c:pt idx="98">
                  <c:v>3.13179898900633</c:v>
                </c:pt>
                <c:pt idx="99">
                  <c:v>3.1697626104246619</c:v>
                </c:pt>
                <c:pt idx="100">
                  <c:v>3.1548767535356737</c:v>
                </c:pt>
                <c:pt idx="101">
                  <c:v>3.0690123167693506</c:v>
                </c:pt>
                <c:pt idx="102">
                  <c:v>3.033327834042475</c:v>
                </c:pt>
                <c:pt idx="103">
                  <c:v>3.2979931719324238</c:v>
                </c:pt>
                <c:pt idx="104">
                  <c:v>3.1703608830460706</c:v>
                </c:pt>
                <c:pt idx="105">
                  <c:v>3.0515813599593025</c:v>
                </c:pt>
                <c:pt idx="106">
                  <c:v>2.9499128306396636</c:v>
                </c:pt>
                <c:pt idx="107">
                  <c:v>3.0332376544808648</c:v>
                </c:pt>
                <c:pt idx="108">
                  <c:v>3.4891470937218076</c:v>
                </c:pt>
                <c:pt idx="109">
                  <c:v>3.1266026093851962</c:v>
                </c:pt>
                <c:pt idx="110">
                  <c:v>3.0990718088213076</c:v>
                </c:pt>
                <c:pt idx="111">
                  <c:v>3.0995515816679373</c:v>
                </c:pt>
                <c:pt idx="112">
                  <c:v>3.0733382159329445</c:v>
                </c:pt>
                <c:pt idx="113">
                  <c:v>3.0877685921847968</c:v>
                </c:pt>
                <c:pt idx="114">
                  <c:v>3.0615719358517524</c:v>
                </c:pt>
                <c:pt idx="115">
                  <c:v>3.0803472275802157</c:v>
                </c:pt>
                <c:pt idx="116">
                  <c:v>3.1394645389585434</c:v>
                </c:pt>
                <c:pt idx="117">
                  <c:v>3.1472408713577122</c:v>
                </c:pt>
                <c:pt idx="118">
                  <c:v>3.1343282984525844</c:v>
                </c:pt>
                <c:pt idx="119">
                  <c:v>3.16387975531253</c:v>
                </c:pt>
                <c:pt idx="120">
                  <c:v>3.2339182328318894</c:v>
                </c:pt>
                <c:pt idx="121">
                  <c:v>3.2556829152338138</c:v>
                </c:pt>
                <c:pt idx="122">
                  <c:v>3.2499369912133664</c:v>
                </c:pt>
                <c:pt idx="123">
                  <c:v>3.2556310430784676</c:v>
                </c:pt>
                <c:pt idx="124">
                  <c:v>3.2469917442671963</c:v>
                </c:pt>
                <c:pt idx="125">
                  <c:v>3.2191426272935799</c:v>
                </c:pt>
                <c:pt idx="126">
                  <c:v>3.1655089959855576</c:v>
                </c:pt>
                <c:pt idx="127">
                  <c:v>3.1636473359531556</c:v>
                </c:pt>
                <c:pt idx="128">
                  <c:v>3.1447506059375816</c:v>
                </c:pt>
                <c:pt idx="129">
                  <c:v>3.2596686326955071</c:v>
                </c:pt>
                <c:pt idx="130">
                  <c:v>3.3266594334629533</c:v>
                </c:pt>
                <c:pt idx="131">
                  <c:v>2.8421561748106212</c:v>
                </c:pt>
                <c:pt idx="132">
                  <c:v>2.6912571822030347</c:v>
                </c:pt>
                <c:pt idx="133">
                  <c:v>3.1511267621443517</c:v>
                </c:pt>
                <c:pt idx="134">
                  <c:v>3.2683414657559915</c:v>
                </c:pt>
                <c:pt idx="135">
                  <c:v>3.0256506214950734</c:v>
                </c:pt>
                <c:pt idx="136">
                  <c:v>2.7329499780214221</c:v>
                </c:pt>
                <c:pt idx="137">
                  <c:v>2.9430981277920778</c:v>
                </c:pt>
                <c:pt idx="138">
                  <c:v>2.8566245531567325</c:v>
                </c:pt>
                <c:pt idx="139">
                  <c:v>3.0530968609788043</c:v>
                </c:pt>
                <c:pt idx="140">
                  <c:v>3.0710050881982767</c:v>
                </c:pt>
                <c:pt idx="141">
                  <c:v>3.0277242545714782</c:v>
                </c:pt>
                <c:pt idx="142">
                  <c:v>2.9815089725814627</c:v>
                </c:pt>
                <c:pt idx="143">
                  <c:v>3.0148015028587287</c:v>
                </c:pt>
                <c:pt idx="144">
                  <c:v>3.2043843922388868</c:v>
                </c:pt>
                <c:pt idx="145">
                  <c:v>2.880374470195969</c:v>
                </c:pt>
                <c:pt idx="146">
                  <c:v>3.0440795882600766</c:v>
                </c:pt>
                <c:pt idx="147">
                  <c:v>3.1877210370270439</c:v>
                </c:pt>
                <c:pt idx="148">
                  <c:v>3.1748059907881325</c:v>
                </c:pt>
                <c:pt idx="149">
                  <c:v>3.0109687013358526</c:v>
                </c:pt>
                <c:pt idx="150">
                  <c:v>3.0666780152023425</c:v>
                </c:pt>
                <c:pt idx="151">
                  <c:v>3.1308201673933018</c:v>
                </c:pt>
                <c:pt idx="152">
                  <c:v>3.16333742711933</c:v>
                </c:pt>
                <c:pt idx="153">
                  <c:v>3.1231511524176239</c:v>
                </c:pt>
                <c:pt idx="154">
                  <c:v>3.1052078530678937</c:v>
                </c:pt>
                <c:pt idx="155">
                  <c:v>3.1487850586294512</c:v>
                </c:pt>
                <c:pt idx="156">
                  <c:v>3.190696565489485</c:v>
                </c:pt>
                <c:pt idx="157">
                  <c:v>3.1773108724141088</c:v>
                </c:pt>
                <c:pt idx="158">
                  <c:v>3.1629955237018406</c:v>
                </c:pt>
                <c:pt idx="159">
                  <c:v>3.1788078047332098</c:v>
                </c:pt>
                <c:pt idx="160">
                  <c:v>3.1911326949396148</c:v>
                </c:pt>
                <c:pt idx="161">
                  <c:v>3.1851140528668029</c:v>
                </c:pt>
                <c:pt idx="162">
                  <c:v>3.1882095273719462</c:v>
                </c:pt>
                <c:pt idx="163">
                  <c:v>3.1667217106949721</c:v>
                </c:pt>
                <c:pt idx="164">
                  <c:v>3.1620342699747122</c:v>
                </c:pt>
                <c:pt idx="165">
                  <c:v>3.1551124888113171</c:v>
                </c:pt>
                <c:pt idx="166">
                  <c:v>3.1495355800591902</c:v>
                </c:pt>
                <c:pt idx="167">
                  <c:v>3.174381453493583</c:v>
                </c:pt>
                <c:pt idx="168">
                  <c:v>3.1287800167604045</c:v>
                </c:pt>
                <c:pt idx="169">
                  <c:v>3.0884662745688387</c:v>
                </c:pt>
                <c:pt idx="170">
                  <c:v>3.1324944559799435</c:v>
                </c:pt>
                <c:pt idx="171">
                  <c:v>3.1305964373178985</c:v>
                </c:pt>
                <c:pt idx="172">
                  <c:v>2.962518714622377</c:v>
                </c:pt>
                <c:pt idx="173">
                  <c:v>3.0830176931549476</c:v>
                </c:pt>
                <c:pt idx="174">
                  <c:v>3.0697240754164681</c:v>
                </c:pt>
                <c:pt idx="175">
                  <c:v>3.1228687608878372</c:v>
                </c:pt>
                <c:pt idx="176">
                  <c:v>3.1525946172256543</c:v>
                </c:pt>
                <c:pt idx="177">
                  <c:v>3.0979222511492224</c:v>
                </c:pt>
                <c:pt idx="178">
                  <c:v>3.4097543131980581</c:v>
                </c:pt>
                <c:pt idx="179">
                  <c:v>3.1715579822697557</c:v>
                </c:pt>
                <c:pt idx="180">
                  <c:v>3.0669817171831397</c:v>
                </c:pt>
                <c:pt idx="181">
                  <c:v>2.758478604918901</c:v>
                </c:pt>
                <c:pt idx="182">
                  <c:v>3.066355007464256</c:v>
                </c:pt>
                <c:pt idx="183">
                  <c:v>3.1215077481694715</c:v>
                </c:pt>
                <c:pt idx="184">
                  <c:v>3.0729523821209135</c:v>
                </c:pt>
                <c:pt idx="185">
                  <c:v>3.0425099044440587</c:v>
                </c:pt>
                <c:pt idx="186">
                  <c:v>3.0291278166990647</c:v>
                </c:pt>
                <c:pt idx="187">
                  <c:v>3.1524102173848183</c:v>
                </c:pt>
                <c:pt idx="188">
                  <c:v>3.1901996162517112</c:v>
                </c:pt>
                <c:pt idx="189">
                  <c:v>3.1769803496775859</c:v>
                </c:pt>
                <c:pt idx="190">
                  <c:v>3.0364927064662144</c:v>
                </c:pt>
                <c:pt idx="191">
                  <c:v>2.9874399780786547</c:v>
                </c:pt>
                <c:pt idx="192">
                  <c:v>2.9707858565554091</c:v>
                </c:pt>
                <c:pt idx="193">
                  <c:v>2.978557857360522</c:v>
                </c:pt>
                <c:pt idx="194">
                  <c:v>2.9993681272921191</c:v>
                </c:pt>
                <c:pt idx="195">
                  <c:v>2.98874221661081</c:v>
                </c:pt>
                <c:pt idx="196">
                  <c:v>2.9822458460259309</c:v>
                </c:pt>
                <c:pt idx="197">
                  <c:v>3.1699553811466221</c:v>
                </c:pt>
                <c:pt idx="198">
                  <c:v>3.1160122325289219</c:v>
                </c:pt>
                <c:pt idx="199">
                  <c:v>3.0781143327102605</c:v>
                </c:pt>
                <c:pt idx="200">
                  <c:v>3.0674194943062401</c:v>
                </c:pt>
                <c:pt idx="201">
                  <c:v>3.0620132068535502</c:v>
                </c:pt>
                <c:pt idx="202">
                  <c:v>3.0094458691940589</c:v>
                </c:pt>
                <c:pt idx="203">
                  <c:v>2.9026335747406451</c:v>
                </c:pt>
                <c:pt idx="204">
                  <c:v>2.93446968323933</c:v>
                </c:pt>
                <c:pt idx="205">
                  <c:v>2.8372519832544558</c:v>
                </c:pt>
                <c:pt idx="206">
                  <c:v>2.8281982373047629</c:v>
                </c:pt>
                <c:pt idx="207">
                  <c:v>2.8804754873680105</c:v>
                </c:pt>
                <c:pt idx="208">
                  <c:v>3.0339469449042644</c:v>
                </c:pt>
                <c:pt idx="209">
                  <c:v>2.9090282984883804</c:v>
                </c:pt>
                <c:pt idx="210">
                  <c:v>2.9321967601375323</c:v>
                </c:pt>
                <c:pt idx="211">
                  <c:v>2.9265038641214058</c:v>
                </c:pt>
                <c:pt idx="212">
                  <c:v>2.9889835876989794</c:v>
                </c:pt>
                <c:pt idx="213">
                  <c:v>3.0531130296263957</c:v>
                </c:pt>
                <c:pt idx="214">
                  <c:v>3.1421612327170663</c:v>
                </c:pt>
                <c:pt idx="215">
                  <c:v>3.1564986910419561</c:v>
                </c:pt>
                <c:pt idx="216">
                  <c:v>3.0717851650101404</c:v>
                </c:pt>
                <c:pt idx="217">
                  <c:v>2.9873411093075735</c:v>
                </c:pt>
                <c:pt idx="218">
                  <c:v>3.0103823641539962</c:v>
                </c:pt>
                <c:pt idx="219">
                  <c:v>2.9606014712931836</c:v>
                </c:pt>
                <c:pt idx="220">
                  <c:v>2.6000871090604747</c:v>
                </c:pt>
                <c:pt idx="221">
                  <c:v>2.5713867064406934</c:v>
                </c:pt>
                <c:pt idx="222">
                  <c:v>2.6327326985115729</c:v>
                </c:pt>
                <c:pt idx="223">
                  <c:v>2.0996673878694692</c:v>
                </c:pt>
                <c:pt idx="224">
                  <c:v>1.8695435323272467</c:v>
                </c:pt>
                <c:pt idx="225">
                  <c:v>1.9333113127624324</c:v>
                </c:pt>
                <c:pt idx="226">
                  <c:v>2.1931384120576261</c:v>
                </c:pt>
                <c:pt idx="227">
                  <c:v>2.4107804314552252</c:v>
                </c:pt>
                <c:pt idx="228">
                  <c:v>2.7358848533988085</c:v>
                </c:pt>
                <c:pt idx="229">
                  <c:v>2.8253940014532528</c:v>
                </c:pt>
                <c:pt idx="230">
                  <c:v>2.7442811665470268</c:v>
                </c:pt>
                <c:pt idx="231">
                  <c:v>2.8452249680709225</c:v>
                </c:pt>
                <c:pt idx="232">
                  <c:v>2.7339614834989394</c:v>
                </c:pt>
                <c:pt idx="233">
                  <c:v>2.8669256635375624</c:v>
                </c:pt>
                <c:pt idx="234">
                  <c:v>2.886586197141686</c:v>
                </c:pt>
                <c:pt idx="235">
                  <c:v>2.8172807209722062</c:v>
                </c:pt>
                <c:pt idx="236">
                  <c:v>2.8008445473490569</c:v>
                </c:pt>
                <c:pt idx="237">
                  <c:v>2.8733473693635805</c:v>
                </c:pt>
                <c:pt idx="238">
                  <c:v>2.7151062677163642</c:v>
                </c:pt>
                <c:pt idx="239">
                  <c:v>2.7582584495643006</c:v>
                </c:pt>
                <c:pt idx="240">
                  <c:v>2.7901963683787265</c:v>
                </c:pt>
                <c:pt idx="241">
                  <c:v>2.8301917700668038</c:v>
                </c:pt>
                <c:pt idx="242">
                  <c:v>2.8452041863222517</c:v>
                </c:pt>
                <c:pt idx="243">
                  <c:v>2.8926876008501119</c:v>
                </c:pt>
                <c:pt idx="244">
                  <c:v>2.9093726152141444</c:v>
                </c:pt>
                <c:pt idx="245">
                  <c:v>2.8176715935807719</c:v>
                </c:pt>
                <c:pt idx="246">
                  <c:v>2.2442564072796887</c:v>
                </c:pt>
                <c:pt idx="247">
                  <c:v>2.8636953477044074</c:v>
                </c:pt>
                <c:pt idx="248">
                  <c:v>3.2610398277679793</c:v>
                </c:pt>
                <c:pt idx="249">
                  <c:v>2.8386015749228699</c:v>
                </c:pt>
                <c:pt idx="250">
                  <c:v>2.9408552596522051</c:v>
                </c:pt>
                <c:pt idx="251">
                  <c:v>2.9085593425322758</c:v>
                </c:pt>
                <c:pt idx="252">
                  <c:v>2.9306139850608153</c:v>
                </c:pt>
                <c:pt idx="253">
                  <c:v>2.9227266088449713</c:v>
                </c:pt>
                <c:pt idx="254">
                  <c:v>2.9201298772710396</c:v>
                </c:pt>
                <c:pt idx="255">
                  <c:v>2.8573250358266455</c:v>
                </c:pt>
                <c:pt idx="256">
                  <c:v>2.8168669910284061</c:v>
                </c:pt>
                <c:pt idx="257">
                  <c:v>2.4775565161631459</c:v>
                </c:pt>
                <c:pt idx="258">
                  <c:v>2.5829584671785266</c:v>
                </c:pt>
                <c:pt idx="259">
                  <c:v>2.6047489093623937</c:v>
                </c:pt>
                <c:pt idx="260">
                  <c:v>2.5100895041076368</c:v>
                </c:pt>
                <c:pt idx="261">
                  <c:v>2.2120849835170868</c:v>
                </c:pt>
                <c:pt idx="262">
                  <c:v>1.9578973949382705</c:v>
                </c:pt>
                <c:pt idx="263">
                  <c:v>1.687479770677542</c:v>
                </c:pt>
                <c:pt idx="264">
                  <c:v>1.7135916829222286</c:v>
                </c:pt>
                <c:pt idx="265">
                  <c:v>1.6573707521908589</c:v>
                </c:pt>
                <c:pt idx="266">
                  <c:v>1.6880885125392477</c:v>
                </c:pt>
                <c:pt idx="267">
                  <c:v>1.9624588399388481</c:v>
                </c:pt>
                <c:pt idx="268">
                  <c:v>2.4297084419928292</c:v>
                </c:pt>
                <c:pt idx="269">
                  <c:v>2.6622135437767955</c:v>
                </c:pt>
                <c:pt idx="270">
                  <c:v>2.6775548974842307</c:v>
                </c:pt>
                <c:pt idx="271">
                  <c:v>2.5999243624009054</c:v>
                </c:pt>
                <c:pt idx="272">
                  <c:v>2.5235111971696473</c:v>
                </c:pt>
                <c:pt idx="273">
                  <c:v>2.7936908913149838</c:v>
                </c:pt>
                <c:pt idx="274">
                  <c:v>2.8044906863041605</c:v>
                </c:pt>
                <c:pt idx="275">
                  <c:v>2.7325677733442038</c:v>
                </c:pt>
                <c:pt idx="276">
                  <c:v>2.7218699705339762</c:v>
                </c:pt>
                <c:pt idx="277">
                  <c:v>2.5905386191759283</c:v>
                </c:pt>
                <c:pt idx="278">
                  <c:v>2.348513858297768</c:v>
                </c:pt>
                <c:pt idx="279">
                  <c:v>2.2499748644555058</c:v>
                </c:pt>
                <c:pt idx="280">
                  <c:v>2.2275548447116562</c:v>
                </c:pt>
                <c:pt idx="281">
                  <c:v>2.1639054395810331</c:v>
                </c:pt>
                <c:pt idx="282">
                  <c:v>2.1503658818933107</c:v>
                </c:pt>
                <c:pt idx="283">
                  <c:v>2.3851389313299975</c:v>
                </c:pt>
                <c:pt idx="284">
                  <c:v>2.6603450633770618</c:v>
                </c:pt>
                <c:pt idx="285">
                  <c:v>2.5218844266029312</c:v>
                </c:pt>
                <c:pt idx="286">
                  <c:v>2.409132327709095</c:v>
                </c:pt>
                <c:pt idx="287">
                  <c:v>2.7273869031200215</c:v>
                </c:pt>
                <c:pt idx="288">
                  <c:v>2.4120864301911769</c:v>
                </c:pt>
                <c:pt idx="289">
                  <c:v>2.3343326822083776</c:v>
                </c:pt>
                <c:pt idx="290">
                  <c:v>2.6664520114194277</c:v>
                </c:pt>
                <c:pt idx="291">
                  <c:v>2.8173949918685151</c:v>
                </c:pt>
                <c:pt idx="292">
                  <c:v>2.6274337158083041</c:v>
                </c:pt>
                <c:pt idx="293">
                  <c:v>2.5869256796495081</c:v>
                </c:pt>
                <c:pt idx="294">
                  <c:v>2.7299660329775497</c:v>
                </c:pt>
                <c:pt idx="295">
                  <c:v>2.6440299190580441</c:v>
                </c:pt>
                <c:pt idx="296">
                  <c:v>2.5805702452778712</c:v>
                </c:pt>
                <c:pt idx="297">
                  <c:v>2.7858393321660899</c:v>
                </c:pt>
                <c:pt idx="298">
                  <c:v>2.810810514300639</c:v>
                </c:pt>
                <c:pt idx="299">
                  <c:v>2.8719061733036475</c:v>
                </c:pt>
                <c:pt idx="300">
                  <c:v>2.7510938886097183</c:v>
                </c:pt>
                <c:pt idx="301">
                  <c:v>2.8550354512135763</c:v>
                </c:pt>
                <c:pt idx="302">
                  <c:v>2.7652044884637283</c:v>
                </c:pt>
                <c:pt idx="303">
                  <c:v>2.8312856230762757</c:v>
                </c:pt>
                <c:pt idx="304">
                  <c:v>2.8957364009657796</c:v>
                </c:pt>
                <c:pt idx="305">
                  <c:v>2.8900018032103914</c:v>
                </c:pt>
                <c:pt idx="306">
                  <c:v>2.8717802104457499</c:v>
                </c:pt>
                <c:pt idx="307">
                  <c:v>2.5943298486395876</c:v>
                </c:pt>
                <c:pt idx="308">
                  <c:v>2.7127255216829584</c:v>
                </c:pt>
                <c:pt idx="309">
                  <c:v>2.6889179162802237</c:v>
                </c:pt>
                <c:pt idx="310">
                  <c:v>2.7284522219861169</c:v>
                </c:pt>
                <c:pt idx="311">
                  <c:v>2.1576163725724156</c:v>
                </c:pt>
                <c:pt idx="312">
                  <c:v>2.188922747351377</c:v>
                </c:pt>
                <c:pt idx="313">
                  <c:v>2.5038130424387228</c:v>
                </c:pt>
                <c:pt idx="314">
                  <c:v>2.9403562271669981</c:v>
                </c:pt>
                <c:pt idx="315">
                  <c:v>2.6591127453653276</c:v>
                </c:pt>
                <c:pt idx="316">
                  <c:v>2.5715976910204739</c:v>
                </c:pt>
                <c:pt idx="317">
                  <c:v>2.6687084214740606</c:v>
                </c:pt>
                <c:pt idx="318">
                  <c:v>2.7198805351251019</c:v>
                </c:pt>
                <c:pt idx="319">
                  <c:v>2.9403041359158499</c:v>
                </c:pt>
                <c:pt idx="320">
                  <c:v>2.7890997089081684</c:v>
                </c:pt>
                <c:pt idx="321">
                  <c:v>2.3296581928647004</c:v>
                </c:pt>
                <c:pt idx="322">
                  <c:v>2.3618009426251163</c:v>
                </c:pt>
                <c:pt idx="323">
                  <c:v>2.6481686609023241</c:v>
                </c:pt>
                <c:pt idx="324">
                  <c:v>3.0018448860346774</c:v>
                </c:pt>
                <c:pt idx="325">
                  <c:v>2.8048918363307576</c:v>
                </c:pt>
                <c:pt idx="326">
                  <c:v>2.8104746274195485</c:v>
                </c:pt>
                <c:pt idx="327">
                  <c:v>2.8869036155351608</c:v>
                </c:pt>
                <c:pt idx="328">
                  <c:v>2.8867885212516571</c:v>
                </c:pt>
                <c:pt idx="329">
                  <c:v>2.8819742989107597</c:v>
                </c:pt>
                <c:pt idx="330">
                  <c:v>2.8717695919950734</c:v>
                </c:pt>
                <c:pt idx="331">
                  <c:v>2.870516805287473</c:v>
                </c:pt>
                <c:pt idx="332">
                  <c:v>2.8514767146668274</c:v>
                </c:pt>
                <c:pt idx="333">
                  <c:v>2.8594607587520784</c:v>
                </c:pt>
                <c:pt idx="334">
                  <c:v>2.8861420770629049</c:v>
                </c:pt>
                <c:pt idx="335">
                  <c:v>2.8548581956103969</c:v>
                </c:pt>
                <c:pt idx="336">
                  <c:v>2.8074706295728018</c:v>
                </c:pt>
                <c:pt idx="337">
                  <c:v>2.8883860878880911</c:v>
                </c:pt>
                <c:pt idx="338">
                  <c:v>2.8489855070488259</c:v>
                </c:pt>
                <c:pt idx="339">
                  <c:v>2.8525856299515926</c:v>
                </c:pt>
                <c:pt idx="340">
                  <c:v>2.9079079940760404</c:v>
                </c:pt>
                <c:pt idx="341">
                  <c:v>2.8998587183289586</c:v>
                </c:pt>
                <c:pt idx="342">
                  <c:v>2.9392061331738883</c:v>
                </c:pt>
                <c:pt idx="343">
                  <c:v>2.9619689166029697</c:v>
                </c:pt>
                <c:pt idx="344">
                  <c:v>2.9775426534294303</c:v>
                </c:pt>
                <c:pt idx="345">
                  <c:v>2.960946138063314</c:v>
                </c:pt>
                <c:pt idx="346">
                  <c:v>2.9416483906084605</c:v>
                </c:pt>
                <c:pt idx="347">
                  <c:v>2.9668055510340121</c:v>
                </c:pt>
                <c:pt idx="348">
                  <c:v>2.9347979572843812</c:v>
                </c:pt>
                <c:pt idx="349">
                  <c:v>2.9511705875644174</c:v>
                </c:pt>
                <c:pt idx="350">
                  <c:v>2.9570181423672528</c:v>
                </c:pt>
                <c:pt idx="351">
                  <c:v>2.9564686480336682</c:v>
                </c:pt>
                <c:pt idx="352">
                  <c:v>2.9407443882629218</c:v>
                </c:pt>
                <c:pt idx="353">
                  <c:v>2.9536435724640411</c:v>
                </c:pt>
                <c:pt idx="354">
                  <c:v>2.9622501589119326</c:v>
                </c:pt>
                <c:pt idx="355">
                  <c:v>2.9470260522056342</c:v>
                </c:pt>
                <c:pt idx="356">
                  <c:v>2.9552080954155819</c:v>
                </c:pt>
                <c:pt idx="357">
                  <c:v>2.9441257723615566</c:v>
                </c:pt>
                <c:pt idx="358">
                  <c:v>2.9798231213661128</c:v>
                </c:pt>
                <c:pt idx="359">
                  <c:v>2.9721625224192549</c:v>
                </c:pt>
                <c:pt idx="360">
                  <c:v>2.978705472953397</c:v>
                </c:pt>
                <c:pt idx="361">
                  <c:v>2.9823401878816713</c:v>
                </c:pt>
                <c:pt idx="362">
                  <c:v>2.9848299016833444</c:v>
                </c:pt>
                <c:pt idx="363">
                  <c:v>3.0033959352670694</c:v>
                </c:pt>
                <c:pt idx="364">
                  <c:v>2.9924391053902806</c:v>
                </c:pt>
                <c:pt idx="365">
                  <c:v>3.0041424122187395</c:v>
                </c:pt>
                <c:pt idx="366">
                  <c:v>3.0035620680964343</c:v>
                </c:pt>
                <c:pt idx="367">
                  <c:v>3.0155497938275246</c:v>
                </c:pt>
                <c:pt idx="368">
                  <c:v>3.0122934230537068</c:v>
                </c:pt>
                <c:pt idx="369">
                  <c:v>3.0220147391326062</c:v>
                </c:pt>
                <c:pt idx="370">
                  <c:v>3.0088874883701773</c:v>
                </c:pt>
                <c:pt idx="371">
                  <c:v>3.0183216938523483</c:v>
                </c:pt>
                <c:pt idx="372">
                  <c:v>3.010150715256533</c:v>
                </c:pt>
                <c:pt idx="373">
                  <c:v>3.0323878388978067</c:v>
                </c:pt>
                <c:pt idx="374">
                  <c:v>3.0442075802762671</c:v>
                </c:pt>
                <c:pt idx="375">
                  <c:v>3.0426101638777845</c:v>
                </c:pt>
                <c:pt idx="376">
                  <c:v>3.0397400589407217</c:v>
                </c:pt>
                <c:pt idx="377">
                  <c:v>3.0445495183910429</c:v>
                </c:pt>
                <c:pt idx="378">
                  <c:v>3.0416213431357666</c:v>
                </c:pt>
                <c:pt idx="379">
                  <c:v>3.0345474166103892</c:v>
                </c:pt>
                <c:pt idx="380">
                  <c:v>3.0442296293548283</c:v>
                </c:pt>
                <c:pt idx="381">
                  <c:v>3.0487165959361366</c:v>
                </c:pt>
                <c:pt idx="382">
                  <c:v>3.0495123093950358</c:v>
                </c:pt>
                <c:pt idx="383">
                  <c:v>3.0527683954136533</c:v>
                </c:pt>
                <c:pt idx="384">
                  <c:v>3.0621443962460968</c:v>
                </c:pt>
                <c:pt idx="385">
                  <c:v>3.0529844761656486</c:v>
                </c:pt>
                <c:pt idx="386">
                  <c:v>3.0454640618627451</c:v>
                </c:pt>
                <c:pt idx="387">
                  <c:v>3.0596308005652353</c:v>
                </c:pt>
                <c:pt idx="388">
                  <c:v>3.0570593433833788</c:v>
                </c:pt>
                <c:pt idx="389">
                  <c:v>3.1200086167403192</c:v>
                </c:pt>
                <c:pt idx="390">
                  <c:v>3.0689237968267253</c:v>
                </c:pt>
                <c:pt idx="391">
                  <c:v>3.0645254134572948</c:v>
                </c:pt>
                <c:pt idx="392">
                  <c:v>3.061103623577953</c:v>
                </c:pt>
                <c:pt idx="393">
                  <c:v>3.0925418649411025</c:v>
                </c:pt>
                <c:pt idx="394">
                  <c:v>3.08258256636271</c:v>
                </c:pt>
                <c:pt idx="395">
                  <c:v>3.0787783012555341</c:v>
                </c:pt>
                <c:pt idx="396">
                  <c:v>3.0918361198979611</c:v>
                </c:pt>
                <c:pt idx="397">
                  <c:v>3.0939605484560788</c:v>
                </c:pt>
                <c:pt idx="398">
                  <c:v>3.0817526288253165</c:v>
                </c:pt>
                <c:pt idx="399">
                  <c:v>3.0759357981655655</c:v>
                </c:pt>
                <c:pt idx="400">
                  <c:v>3.073669500884515</c:v>
                </c:pt>
                <c:pt idx="401">
                  <c:v>3.0664741104994975</c:v>
                </c:pt>
                <c:pt idx="402">
                  <c:v>3.0572223795978459</c:v>
                </c:pt>
                <c:pt idx="403">
                  <c:v>3.0896861779679501</c:v>
                </c:pt>
                <c:pt idx="404">
                  <c:v>3.0787535935184631</c:v>
                </c:pt>
                <c:pt idx="405">
                  <c:v>3.0758367675161895</c:v>
                </c:pt>
                <c:pt idx="406">
                  <c:v>3.077382184141741</c:v>
                </c:pt>
                <c:pt idx="407">
                  <c:v>3.0945198834110754</c:v>
                </c:pt>
                <c:pt idx="408">
                  <c:v>3.1047772299662126</c:v>
                </c:pt>
                <c:pt idx="409">
                  <c:v>3.0954980741850218</c:v>
                </c:pt>
                <c:pt idx="410">
                  <c:v>3.0862248896139506</c:v>
                </c:pt>
                <c:pt idx="411">
                  <c:v>2.9802688532164243</c:v>
                </c:pt>
                <c:pt idx="412">
                  <c:v>3.0397416211179813</c:v>
                </c:pt>
                <c:pt idx="413">
                  <c:v>3.0921196423232575</c:v>
                </c:pt>
                <c:pt idx="414">
                  <c:v>3.1040579465536724</c:v>
                </c:pt>
                <c:pt idx="415">
                  <c:v>3.138904318573339</c:v>
                </c:pt>
                <c:pt idx="416">
                  <c:v>3.2098160613788691</c:v>
                </c:pt>
                <c:pt idx="417">
                  <c:v>3.225384669901699</c:v>
                </c:pt>
                <c:pt idx="418">
                  <c:v>2.5984288101175408</c:v>
                </c:pt>
                <c:pt idx="419">
                  <c:v>2.9470798959291566</c:v>
                </c:pt>
                <c:pt idx="420">
                  <c:v>2.9432010073389523</c:v>
                </c:pt>
                <c:pt idx="421">
                  <c:v>2.8468799354165437</c:v>
                </c:pt>
                <c:pt idx="422">
                  <c:v>2.9335428326381261</c:v>
                </c:pt>
                <c:pt idx="423">
                  <c:v>3.0030600959005658</c:v>
                </c:pt>
                <c:pt idx="424">
                  <c:v>3.0039580270629842</c:v>
                </c:pt>
                <c:pt idx="425">
                  <c:v>3.0354374337153396</c:v>
                </c:pt>
                <c:pt idx="426">
                  <c:v>3.0614181997247978</c:v>
                </c:pt>
                <c:pt idx="427">
                  <c:v>2.8381139200918959</c:v>
                </c:pt>
                <c:pt idx="428">
                  <c:v>3.0924984805273699</c:v>
                </c:pt>
                <c:pt idx="429">
                  <c:v>3.2079237252676971</c:v>
                </c:pt>
                <c:pt idx="430">
                  <c:v>2.951523372973305</c:v>
                </c:pt>
                <c:pt idx="431">
                  <c:v>2.8991293371768734</c:v>
                </c:pt>
                <c:pt idx="432">
                  <c:v>2.8529935830779984</c:v>
                </c:pt>
                <c:pt idx="433">
                  <c:v>2.9404902257924745</c:v>
                </c:pt>
                <c:pt idx="434">
                  <c:v>2.9894387723785307</c:v>
                </c:pt>
                <c:pt idx="435">
                  <c:v>3.1274350881943529</c:v>
                </c:pt>
                <c:pt idx="436">
                  <c:v>2.709739032854416</c:v>
                </c:pt>
                <c:pt idx="437">
                  <c:v>2.8393199647696332</c:v>
                </c:pt>
                <c:pt idx="438">
                  <c:v>2.9197957189996844</c:v>
                </c:pt>
                <c:pt idx="439">
                  <c:v>2.9538588812248534</c:v>
                </c:pt>
                <c:pt idx="440">
                  <c:v>2.9560476405039502</c:v>
                </c:pt>
                <c:pt idx="441">
                  <c:v>3.0019045601499244</c:v>
                </c:pt>
                <c:pt idx="442">
                  <c:v>3.0026170755161896</c:v>
                </c:pt>
                <c:pt idx="443">
                  <c:v>2.9263070058989964</c:v>
                </c:pt>
                <c:pt idx="444">
                  <c:v>2.9494028486583725</c:v>
                </c:pt>
                <c:pt idx="445">
                  <c:v>2.9536919712310219</c:v>
                </c:pt>
                <c:pt idx="446">
                  <c:v>2.9633399313558915</c:v>
                </c:pt>
                <c:pt idx="447">
                  <c:v>2.906602656683714</c:v>
                </c:pt>
                <c:pt idx="448">
                  <c:v>2.8799395823924727</c:v>
                </c:pt>
                <c:pt idx="449">
                  <c:v>2.9820456527323667</c:v>
                </c:pt>
                <c:pt idx="450">
                  <c:v>2.8785337228472518</c:v>
                </c:pt>
                <c:pt idx="451">
                  <c:v>2.9937876484121277</c:v>
                </c:pt>
                <c:pt idx="452">
                  <c:v>2.992956722806317</c:v>
                </c:pt>
                <c:pt idx="453">
                  <c:v>2.3938659411514038</c:v>
                </c:pt>
                <c:pt idx="454">
                  <c:v>2.1103767442065737</c:v>
                </c:pt>
                <c:pt idx="455">
                  <c:v>2.0965325074887087</c:v>
                </c:pt>
                <c:pt idx="456">
                  <c:v>2.0561923490681706</c:v>
                </c:pt>
                <c:pt idx="457">
                  <c:v>2.2558735502662248</c:v>
                </c:pt>
                <c:pt idx="458">
                  <c:v>2.4917602591077097</c:v>
                </c:pt>
                <c:pt idx="459">
                  <c:v>2.5996818203730174</c:v>
                </c:pt>
                <c:pt idx="460">
                  <c:v>2.5546077988230818</c:v>
                </c:pt>
                <c:pt idx="461">
                  <c:v>2.6221353575749249</c:v>
                </c:pt>
                <c:pt idx="462">
                  <c:v>2.7037418895582901</c:v>
                </c:pt>
                <c:pt idx="463">
                  <c:v>2.5802931194184509</c:v>
                </c:pt>
                <c:pt idx="464">
                  <c:v>2.3448704142170476</c:v>
                </c:pt>
                <c:pt idx="465">
                  <c:v>2.2546233363845465</c:v>
                </c:pt>
                <c:pt idx="466">
                  <c:v>2.1063038525942943</c:v>
                </c:pt>
                <c:pt idx="467">
                  <c:v>2.2441763997186088</c:v>
                </c:pt>
                <c:pt idx="468">
                  <c:v>2.5038809806738711</c:v>
                </c:pt>
                <c:pt idx="469">
                  <c:v>2.9385707921257538</c:v>
                </c:pt>
                <c:pt idx="470">
                  <c:v>2.4049425179293302</c:v>
                </c:pt>
                <c:pt idx="471">
                  <c:v>1.9294369242563831</c:v>
                </c:pt>
                <c:pt idx="472">
                  <c:v>1.930603102652761</c:v>
                </c:pt>
                <c:pt idx="473">
                  <c:v>1.9731269510023997</c:v>
                </c:pt>
                <c:pt idx="474">
                  <c:v>1.8310366351339704</c:v>
                </c:pt>
                <c:pt idx="475">
                  <c:v>1.707632220870114</c:v>
                </c:pt>
                <c:pt idx="476">
                  <c:v>1.7796392401337116</c:v>
                </c:pt>
                <c:pt idx="477">
                  <c:v>1.8700516214309781</c:v>
                </c:pt>
                <c:pt idx="478">
                  <c:v>1.9172005539653509</c:v>
                </c:pt>
                <c:pt idx="479">
                  <c:v>1.9468571101216048</c:v>
                </c:pt>
                <c:pt idx="480">
                  <c:v>2.0538069036074811</c:v>
                </c:pt>
                <c:pt idx="481">
                  <c:v>2.3191814144896039</c:v>
                </c:pt>
                <c:pt idx="482">
                  <c:v>2.5257058457260637</c:v>
                </c:pt>
                <c:pt idx="483">
                  <c:v>2.5961763619111333</c:v>
                </c:pt>
                <c:pt idx="484">
                  <c:v>2.6892327710000075</c:v>
                </c:pt>
                <c:pt idx="485">
                  <c:v>2.1274944893829129</c:v>
                </c:pt>
                <c:pt idx="486">
                  <c:v>2.2103102278857203</c:v>
                </c:pt>
                <c:pt idx="487">
                  <c:v>2.1389243496293608</c:v>
                </c:pt>
                <c:pt idx="488">
                  <c:v>2.2283469850847455</c:v>
                </c:pt>
              </c:numCache>
            </c:numRef>
          </c:xVal>
          <c:yVal>
            <c:numRef>
              <c:f>'095'!$J$13:$J$4269</c:f>
              <c:numCache>
                <c:formatCode>0.0</c:formatCode>
                <c:ptCount val="4257"/>
                <c:pt idx="0">
                  <c:v>4.8899999999999997</c:v>
                </c:pt>
                <c:pt idx="1">
                  <c:v>4.7259580052493435</c:v>
                </c:pt>
                <c:pt idx="2">
                  <c:v>4.5619160104986873</c:v>
                </c:pt>
                <c:pt idx="3">
                  <c:v>4.3978740157480312</c:v>
                </c:pt>
                <c:pt idx="4">
                  <c:v>4.233832020997375</c:v>
                </c:pt>
                <c:pt idx="5">
                  <c:v>4.0697900262467188</c:v>
                </c:pt>
                <c:pt idx="6">
                  <c:v>3.9057480314960626</c:v>
                </c:pt>
                <c:pt idx="7">
                  <c:v>3.7417060367454065</c:v>
                </c:pt>
                <c:pt idx="8">
                  <c:v>3.5776640419947503</c:v>
                </c:pt>
                <c:pt idx="9">
                  <c:v>3.4136220472440941</c:v>
                </c:pt>
                <c:pt idx="10">
                  <c:v>3.249580052493438</c:v>
                </c:pt>
                <c:pt idx="11">
                  <c:v>3.0855380577427818</c:v>
                </c:pt>
                <c:pt idx="12">
                  <c:v>2.9214960629921256</c:v>
                </c:pt>
                <c:pt idx="13">
                  <c:v>2.7574540682414694</c:v>
                </c:pt>
                <c:pt idx="14">
                  <c:v>2.5934120734908137</c:v>
                </c:pt>
                <c:pt idx="15">
                  <c:v>2.4293700787401571</c:v>
                </c:pt>
                <c:pt idx="16">
                  <c:v>2.2653280839895009</c:v>
                </c:pt>
                <c:pt idx="17">
                  <c:v>2.1012860892388452</c:v>
                </c:pt>
                <c:pt idx="18">
                  <c:v>1.9372440944881886</c:v>
                </c:pt>
                <c:pt idx="19">
                  <c:v>1.7732020997375328</c:v>
                </c:pt>
                <c:pt idx="20">
                  <c:v>1.6091601049868767</c:v>
                </c:pt>
                <c:pt idx="21">
                  <c:v>1.4451181102362201</c:v>
                </c:pt>
                <c:pt idx="22">
                  <c:v>1.2810761154855639</c:v>
                </c:pt>
                <c:pt idx="23">
                  <c:v>1.1170341207349082</c:v>
                </c:pt>
                <c:pt idx="24">
                  <c:v>0.95299212598425198</c:v>
                </c:pt>
                <c:pt idx="25">
                  <c:v>0.78895013123359536</c:v>
                </c:pt>
                <c:pt idx="26">
                  <c:v>0.62490813648293919</c:v>
                </c:pt>
                <c:pt idx="27">
                  <c:v>0.46086614173228302</c:v>
                </c:pt>
                <c:pt idx="28">
                  <c:v>0.29682414698162773</c:v>
                </c:pt>
                <c:pt idx="29">
                  <c:v>0.13278215223097156</c:v>
                </c:pt>
                <c:pt idx="30">
                  <c:v>-3.1259842519685499E-2</c:v>
                </c:pt>
                <c:pt idx="31">
                  <c:v>-0.19530183727034167</c:v>
                </c:pt>
                <c:pt idx="32">
                  <c:v>-0.35934383202099784</c:v>
                </c:pt>
                <c:pt idx="33">
                  <c:v>-0.52338582677165313</c:v>
                </c:pt>
                <c:pt idx="34">
                  <c:v>-0.6874278215223093</c:v>
                </c:pt>
                <c:pt idx="35">
                  <c:v>-0.85146981627296547</c:v>
                </c:pt>
                <c:pt idx="36">
                  <c:v>-1.0155118110236225</c:v>
                </c:pt>
                <c:pt idx="37">
                  <c:v>-1.1795538057742787</c:v>
                </c:pt>
                <c:pt idx="38">
                  <c:v>-1.343595800524934</c:v>
                </c:pt>
                <c:pt idx="39">
                  <c:v>-1.5076377952755902</c:v>
                </c:pt>
                <c:pt idx="40">
                  <c:v>-1.6716797900262463</c:v>
                </c:pt>
                <c:pt idx="41">
                  <c:v>-1.8357217847769025</c:v>
                </c:pt>
                <c:pt idx="42">
                  <c:v>-1.9997637795275596</c:v>
                </c:pt>
                <c:pt idx="43">
                  <c:v>-2.1638057742782149</c:v>
                </c:pt>
                <c:pt idx="44">
                  <c:v>-2.3278477690288719</c:v>
                </c:pt>
                <c:pt idx="45">
                  <c:v>-2.4918897637795272</c:v>
                </c:pt>
                <c:pt idx="46">
                  <c:v>-2.6559317585301834</c:v>
                </c:pt>
                <c:pt idx="47">
                  <c:v>-2.8199737532808404</c:v>
                </c:pt>
                <c:pt idx="48">
                  <c:v>-2.9840157480314957</c:v>
                </c:pt>
                <c:pt idx="49">
                  <c:v>-3.1480577427821528</c:v>
                </c:pt>
                <c:pt idx="50">
                  <c:v>-3.312099737532809</c:v>
                </c:pt>
                <c:pt idx="51">
                  <c:v>-3.4761417322834633</c:v>
                </c:pt>
                <c:pt idx="52">
                  <c:v>-3.6401837270341213</c:v>
                </c:pt>
                <c:pt idx="53">
                  <c:v>-3.8042257217847757</c:v>
                </c:pt>
                <c:pt idx="54">
                  <c:v>-3.9682677165354336</c:v>
                </c:pt>
                <c:pt idx="55">
                  <c:v>-4.1323097112860898</c:v>
                </c:pt>
                <c:pt idx="56">
                  <c:v>-4.2963517060367442</c:v>
                </c:pt>
                <c:pt idx="57">
                  <c:v>-4.4603937007874022</c:v>
                </c:pt>
                <c:pt idx="58">
                  <c:v>-4.6244356955380566</c:v>
                </c:pt>
                <c:pt idx="59">
                  <c:v>-4.7884776902887145</c:v>
                </c:pt>
                <c:pt idx="60">
                  <c:v>-4.9525196850393707</c:v>
                </c:pt>
                <c:pt idx="61">
                  <c:v>-5.1165616797900251</c:v>
                </c:pt>
                <c:pt idx="62">
                  <c:v>-5.280603674540683</c:v>
                </c:pt>
                <c:pt idx="63">
                  <c:v>-5.4446456692913374</c:v>
                </c:pt>
                <c:pt idx="64">
                  <c:v>-5.6086876640419954</c:v>
                </c:pt>
                <c:pt idx="65">
                  <c:v>-5.7727296587926515</c:v>
                </c:pt>
                <c:pt idx="66">
                  <c:v>-5.9367716535433059</c:v>
                </c:pt>
                <c:pt idx="67">
                  <c:v>-6.1008136482939639</c:v>
                </c:pt>
                <c:pt idx="68">
                  <c:v>-6.2648556430446183</c:v>
                </c:pt>
                <c:pt idx="69">
                  <c:v>-6.4288976377952762</c:v>
                </c:pt>
                <c:pt idx="70">
                  <c:v>-6.5929396325459306</c:v>
                </c:pt>
                <c:pt idx="71">
                  <c:v>-6.7569816272965868</c:v>
                </c:pt>
                <c:pt idx="72">
                  <c:v>-6.9210236220472447</c:v>
                </c:pt>
                <c:pt idx="73">
                  <c:v>-7.0850656167978991</c:v>
                </c:pt>
                <c:pt idx="74">
                  <c:v>-7.2491076115485571</c:v>
                </c:pt>
                <c:pt idx="75">
                  <c:v>-7.4131496062992115</c:v>
                </c:pt>
                <c:pt idx="76">
                  <c:v>-7.5771916010498677</c:v>
                </c:pt>
                <c:pt idx="77">
                  <c:v>-7.7412335958005256</c:v>
                </c:pt>
                <c:pt idx="78">
                  <c:v>-7.90527559055118</c:v>
                </c:pt>
                <c:pt idx="79">
                  <c:v>-8.0693175853018388</c:v>
                </c:pt>
                <c:pt idx="80">
                  <c:v>-8.2333595800524932</c:v>
                </c:pt>
                <c:pt idx="81">
                  <c:v>-8.3974015748031476</c:v>
                </c:pt>
                <c:pt idx="82">
                  <c:v>-8.5614435695538056</c:v>
                </c:pt>
                <c:pt idx="83">
                  <c:v>-8.7254855643044635</c:v>
                </c:pt>
                <c:pt idx="84">
                  <c:v>-8.8895275590551179</c:v>
                </c:pt>
                <c:pt idx="85">
                  <c:v>-9.0535695538057723</c:v>
                </c:pt>
                <c:pt idx="86">
                  <c:v>-9.2176115485564303</c:v>
                </c:pt>
                <c:pt idx="87">
                  <c:v>-9.3816535433070847</c:v>
                </c:pt>
                <c:pt idx="88">
                  <c:v>-9.5456955380577426</c:v>
                </c:pt>
                <c:pt idx="89">
                  <c:v>-9.7097375328084006</c:v>
                </c:pt>
                <c:pt idx="90">
                  <c:v>-9.873779527559055</c:v>
                </c:pt>
                <c:pt idx="91">
                  <c:v>-10.037821522309709</c:v>
                </c:pt>
                <c:pt idx="92">
                  <c:v>-10.201863517060367</c:v>
                </c:pt>
                <c:pt idx="93">
                  <c:v>-10.365905511811025</c:v>
                </c:pt>
                <c:pt idx="94">
                  <c:v>-10.52994750656168</c:v>
                </c:pt>
                <c:pt idx="95">
                  <c:v>-10.693989501312334</c:v>
                </c:pt>
                <c:pt idx="96">
                  <c:v>-10.858031496062992</c:v>
                </c:pt>
                <c:pt idx="97">
                  <c:v>-11.022073490813646</c:v>
                </c:pt>
                <c:pt idx="98">
                  <c:v>-11.186115485564304</c:v>
                </c:pt>
                <c:pt idx="99">
                  <c:v>-11.350157480314959</c:v>
                </c:pt>
                <c:pt idx="100">
                  <c:v>-11.514199475065617</c:v>
                </c:pt>
                <c:pt idx="101">
                  <c:v>-11.678241469816271</c:v>
                </c:pt>
                <c:pt idx="102">
                  <c:v>-11.842283464566925</c:v>
                </c:pt>
                <c:pt idx="103">
                  <c:v>-12.006325459317583</c:v>
                </c:pt>
                <c:pt idx="104">
                  <c:v>-12.170367454068241</c:v>
                </c:pt>
                <c:pt idx="105">
                  <c:v>-12.334409448818896</c:v>
                </c:pt>
                <c:pt idx="106">
                  <c:v>-12.49845144356955</c:v>
                </c:pt>
                <c:pt idx="107">
                  <c:v>-12.662493438320208</c:v>
                </c:pt>
                <c:pt idx="108">
                  <c:v>-12.826535433070866</c:v>
                </c:pt>
                <c:pt idx="109">
                  <c:v>-12.99057742782152</c:v>
                </c:pt>
                <c:pt idx="110">
                  <c:v>-13.154619422572178</c:v>
                </c:pt>
                <c:pt idx="111">
                  <c:v>-13.318661417322833</c:v>
                </c:pt>
                <c:pt idx="112">
                  <c:v>-13.482703412073487</c:v>
                </c:pt>
                <c:pt idx="113">
                  <c:v>-13.646745406824145</c:v>
                </c:pt>
                <c:pt idx="114">
                  <c:v>-13.810787401574803</c:v>
                </c:pt>
                <c:pt idx="115">
                  <c:v>-13.974829396325458</c:v>
                </c:pt>
                <c:pt idx="116">
                  <c:v>-14.138871391076112</c:v>
                </c:pt>
                <c:pt idx="117">
                  <c:v>-14.30291338582677</c:v>
                </c:pt>
                <c:pt idx="118">
                  <c:v>-14.466955380577428</c:v>
                </c:pt>
                <c:pt idx="119">
                  <c:v>-14.630997375328082</c:v>
                </c:pt>
                <c:pt idx="120">
                  <c:v>-14.79503937007874</c:v>
                </c:pt>
                <c:pt idx="121">
                  <c:v>-14.959081364829395</c:v>
                </c:pt>
                <c:pt idx="122">
                  <c:v>-15.123123359580049</c:v>
                </c:pt>
                <c:pt idx="123">
                  <c:v>-15.287165354330707</c:v>
                </c:pt>
                <c:pt idx="124">
                  <c:v>-15.451207349081365</c:v>
                </c:pt>
                <c:pt idx="125">
                  <c:v>-15.615249343832019</c:v>
                </c:pt>
                <c:pt idx="126">
                  <c:v>-15.779291338582674</c:v>
                </c:pt>
                <c:pt idx="127">
                  <c:v>-15.943333333333332</c:v>
                </c:pt>
                <c:pt idx="128">
                  <c:v>-16.10737532808399</c:v>
                </c:pt>
                <c:pt idx="129">
                  <c:v>-16.271417322834644</c:v>
                </c:pt>
                <c:pt idx="130">
                  <c:v>-16.435459317585302</c:v>
                </c:pt>
                <c:pt idx="131">
                  <c:v>-16.599501312335956</c:v>
                </c:pt>
                <c:pt idx="132">
                  <c:v>-16.763543307086611</c:v>
                </c:pt>
                <c:pt idx="133">
                  <c:v>-16.927585301837269</c:v>
                </c:pt>
                <c:pt idx="134">
                  <c:v>-17.091627296587927</c:v>
                </c:pt>
                <c:pt idx="135">
                  <c:v>-17.255669291338581</c:v>
                </c:pt>
                <c:pt idx="136">
                  <c:v>-17.419711286089235</c:v>
                </c:pt>
                <c:pt idx="137">
                  <c:v>-17.583753280839893</c:v>
                </c:pt>
                <c:pt idx="138">
                  <c:v>-17.747795275590551</c:v>
                </c:pt>
                <c:pt idx="139">
                  <c:v>-17.911837270341206</c:v>
                </c:pt>
                <c:pt idx="140">
                  <c:v>-18.07587926509186</c:v>
                </c:pt>
                <c:pt idx="141">
                  <c:v>-18.239921259842518</c:v>
                </c:pt>
                <c:pt idx="142">
                  <c:v>-18.403963254593172</c:v>
                </c:pt>
                <c:pt idx="143">
                  <c:v>-18.56800524934383</c:v>
                </c:pt>
                <c:pt idx="144">
                  <c:v>-18.732047244094488</c:v>
                </c:pt>
                <c:pt idx="145">
                  <c:v>-18.896089238845143</c:v>
                </c:pt>
                <c:pt idx="146">
                  <c:v>-19.060131233595797</c:v>
                </c:pt>
                <c:pt idx="147">
                  <c:v>-19.224173228346455</c:v>
                </c:pt>
                <c:pt idx="148">
                  <c:v>-19.388215223097113</c:v>
                </c:pt>
                <c:pt idx="149">
                  <c:v>-19.552257217847767</c:v>
                </c:pt>
                <c:pt idx="150">
                  <c:v>-19.716299212598422</c:v>
                </c:pt>
                <c:pt idx="151">
                  <c:v>-19.88034120734908</c:v>
                </c:pt>
                <c:pt idx="152">
                  <c:v>-20.044383202099734</c:v>
                </c:pt>
                <c:pt idx="153">
                  <c:v>-20.208425196850392</c:v>
                </c:pt>
                <c:pt idx="154">
                  <c:v>-20.37246719160105</c:v>
                </c:pt>
                <c:pt idx="155">
                  <c:v>-20.536509186351704</c:v>
                </c:pt>
                <c:pt idx="156">
                  <c:v>-20.700551181102359</c:v>
                </c:pt>
                <c:pt idx="157">
                  <c:v>-20.864593175853017</c:v>
                </c:pt>
                <c:pt idx="158">
                  <c:v>-21.028635170603675</c:v>
                </c:pt>
                <c:pt idx="159">
                  <c:v>-21.192677165354329</c:v>
                </c:pt>
                <c:pt idx="160">
                  <c:v>-21.356719160104984</c:v>
                </c:pt>
                <c:pt idx="161">
                  <c:v>-21.520761154855645</c:v>
                </c:pt>
                <c:pt idx="162">
                  <c:v>-21.684803149606296</c:v>
                </c:pt>
                <c:pt idx="163">
                  <c:v>-21.848845144356954</c:v>
                </c:pt>
                <c:pt idx="164">
                  <c:v>-22.012887139107608</c:v>
                </c:pt>
                <c:pt idx="165">
                  <c:v>-22.176929133858266</c:v>
                </c:pt>
                <c:pt idx="166">
                  <c:v>-22.340971128608924</c:v>
                </c:pt>
                <c:pt idx="167">
                  <c:v>-22.505013123359578</c:v>
                </c:pt>
                <c:pt idx="168">
                  <c:v>-22.669055118110236</c:v>
                </c:pt>
                <c:pt idx="169">
                  <c:v>-22.833097112860887</c:v>
                </c:pt>
                <c:pt idx="170">
                  <c:v>-22.997139107611545</c:v>
                </c:pt>
                <c:pt idx="171">
                  <c:v>-23.161181102362207</c:v>
                </c:pt>
                <c:pt idx="172">
                  <c:v>-23.325223097112858</c:v>
                </c:pt>
                <c:pt idx="173">
                  <c:v>-23.489265091863516</c:v>
                </c:pt>
                <c:pt idx="174">
                  <c:v>-23.65330708661417</c:v>
                </c:pt>
                <c:pt idx="175">
                  <c:v>-23.817349081364828</c:v>
                </c:pt>
                <c:pt idx="176">
                  <c:v>-23.981391076115486</c:v>
                </c:pt>
                <c:pt idx="177">
                  <c:v>-24.14543307086614</c:v>
                </c:pt>
                <c:pt idx="178">
                  <c:v>-24.309475065616798</c:v>
                </c:pt>
                <c:pt idx="179">
                  <c:v>-24.473517060367449</c:v>
                </c:pt>
                <c:pt idx="180">
                  <c:v>-24.637559055118107</c:v>
                </c:pt>
                <c:pt idx="181">
                  <c:v>-24.801601049868765</c:v>
                </c:pt>
                <c:pt idx="182">
                  <c:v>-24.965643044619419</c:v>
                </c:pt>
                <c:pt idx="183">
                  <c:v>-25.129685039370077</c:v>
                </c:pt>
                <c:pt idx="184">
                  <c:v>-25.293727034120732</c:v>
                </c:pt>
                <c:pt idx="185">
                  <c:v>-25.45776902887139</c:v>
                </c:pt>
                <c:pt idx="186">
                  <c:v>-25.621811023622048</c:v>
                </c:pt>
                <c:pt idx="187">
                  <c:v>-25.785853018372698</c:v>
                </c:pt>
                <c:pt idx="188">
                  <c:v>-25.94989501312336</c:v>
                </c:pt>
                <c:pt idx="189">
                  <c:v>-26.113937007874011</c:v>
                </c:pt>
                <c:pt idx="190">
                  <c:v>-26.277979002624669</c:v>
                </c:pt>
                <c:pt idx="191">
                  <c:v>-26.442020997375327</c:v>
                </c:pt>
                <c:pt idx="192">
                  <c:v>-26.606062992125981</c:v>
                </c:pt>
                <c:pt idx="193">
                  <c:v>-26.770104986876639</c:v>
                </c:pt>
                <c:pt idx="194">
                  <c:v>-26.934146981627293</c:v>
                </c:pt>
                <c:pt idx="195">
                  <c:v>-27.098188976377951</c:v>
                </c:pt>
                <c:pt idx="196">
                  <c:v>-27.262230971128609</c:v>
                </c:pt>
                <c:pt idx="197">
                  <c:v>-27.426272965879264</c:v>
                </c:pt>
                <c:pt idx="198">
                  <c:v>-27.590314960629918</c:v>
                </c:pt>
                <c:pt idx="199">
                  <c:v>-27.754356955380572</c:v>
                </c:pt>
                <c:pt idx="200">
                  <c:v>-27.918398950131234</c:v>
                </c:pt>
                <c:pt idx="201">
                  <c:v>-28.082440944881888</c:v>
                </c:pt>
                <c:pt idx="202">
                  <c:v>-28.246482939632543</c:v>
                </c:pt>
                <c:pt idx="203">
                  <c:v>-28.410524934383204</c:v>
                </c:pt>
                <c:pt idx="204">
                  <c:v>-28.574566929133852</c:v>
                </c:pt>
                <c:pt idx="205">
                  <c:v>-28.738608923884513</c:v>
                </c:pt>
                <c:pt idx="206">
                  <c:v>-28.902650918635167</c:v>
                </c:pt>
                <c:pt idx="207">
                  <c:v>-29.066692913385822</c:v>
                </c:pt>
                <c:pt idx="208">
                  <c:v>-29.230734908136483</c:v>
                </c:pt>
                <c:pt idx="209">
                  <c:v>-29.394776902887138</c:v>
                </c:pt>
                <c:pt idx="210">
                  <c:v>-29.558818897637792</c:v>
                </c:pt>
                <c:pt idx="211">
                  <c:v>-29.722860892388454</c:v>
                </c:pt>
                <c:pt idx="212">
                  <c:v>-29.886902887139101</c:v>
                </c:pt>
                <c:pt idx="213">
                  <c:v>-30.050944881889762</c:v>
                </c:pt>
                <c:pt idx="214">
                  <c:v>-30.214986876640417</c:v>
                </c:pt>
                <c:pt idx="215">
                  <c:v>-30.379028871391071</c:v>
                </c:pt>
                <c:pt idx="216">
                  <c:v>-30.543070866141733</c:v>
                </c:pt>
                <c:pt idx="217">
                  <c:v>-30.707112860892387</c:v>
                </c:pt>
                <c:pt idx="218">
                  <c:v>-30.871154855643042</c:v>
                </c:pt>
                <c:pt idx="219">
                  <c:v>-31.035196850393696</c:v>
                </c:pt>
                <c:pt idx="220">
                  <c:v>-31.199238845144357</c:v>
                </c:pt>
                <c:pt idx="221">
                  <c:v>-31.363280839895012</c:v>
                </c:pt>
                <c:pt idx="222">
                  <c:v>-31.527322834645666</c:v>
                </c:pt>
                <c:pt idx="223">
                  <c:v>-31.691364829396328</c:v>
                </c:pt>
                <c:pt idx="224">
                  <c:v>-31.855406824146975</c:v>
                </c:pt>
                <c:pt idx="225">
                  <c:v>-32.019448818897636</c:v>
                </c:pt>
                <c:pt idx="226">
                  <c:v>-32.183490813648291</c:v>
                </c:pt>
                <c:pt idx="227">
                  <c:v>-32.347532808398945</c:v>
                </c:pt>
                <c:pt idx="228">
                  <c:v>-32.511574803149607</c:v>
                </c:pt>
                <c:pt idx="229">
                  <c:v>-32.675616797900261</c:v>
                </c:pt>
                <c:pt idx="230">
                  <c:v>-32.839658792650916</c:v>
                </c:pt>
                <c:pt idx="231">
                  <c:v>-33.003700787401577</c:v>
                </c:pt>
                <c:pt idx="232">
                  <c:v>-33.167742782152224</c:v>
                </c:pt>
                <c:pt idx="233">
                  <c:v>-33.331784776902886</c:v>
                </c:pt>
                <c:pt idx="234">
                  <c:v>-33.49582677165354</c:v>
                </c:pt>
                <c:pt idx="235">
                  <c:v>-33.659868766404195</c:v>
                </c:pt>
                <c:pt idx="236">
                  <c:v>-33.823910761154856</c:v>
                </c:pt>
                <c:pt idx="237">
                  <c:v>-33.987952755905511</c:v>
                </c:pt>
                <c:pt idx="238">
                  <c:v>-34.151994750656165</c:v>
                </c:pt>
                <c:pt idx="239">
                  <c:v>-34.316036745406819</c:v>
                </c:pt>
                <c:pt idx="240">
                  <c:v>-34.480078740157481</c:v>
                </c:pt>
                <c:pt idx="241">
                  <c:v>-34.644120734908135</c:v>
                </c:pt>
                <c:pt idx="242">
                  <c:v>-34.80816272965879</c:v>
                </c:pt>
                <c:pt idx="243">
                  <c:v>-34.972204724409444</c:v>
                </c:pt>
                <c:pt idx="244">
                  <c:v>-35.136246719160098</c:v>
                </c:pt>
                <c:pt idx="245">
                  <c:v>-35.30028871391076</c:v>
                </c:pt>
                <c:pt idx="246">
                  <c:v>-35.464330708661414</c:v>
                </c:pt>
                <c:pt idx="247">
                  <c:v>-35.628372703412069</c:v>
                </c:pt>
                <c:pt idx="248">
                  <c:v>-35.79241469816273</c:v>
                </c:pt>
                <c:pt idx="249">
                  <c:v>-35.956456692913378</c:v>
                </c:pt>
                <c:pt idx="250">
                  <c:v>-36.120498687664039</c:v>
                </c:pt>
                <c:pt idx="251">
                  <c:v>-36.284540682414701</c:v>
                </c:pt>
                <c:pt idx="252">
                  <c:v>-36.448582677165348</c:v>
                </c:pt>
                <c:pt idx="253">
                  <c:v>-36.612624671916009</c:v>
                </c:pt>
                <c:pt idx="254">
                  <c:v>-36.776666666666664</c:v>
                </c:pt>
                <c:pt idx="255">
                  <c:v>-36.940708661417318</c:v>
                </c:pt>
                <c:pt idx="256">
                  <c:v>-37.10475065616798</c:v>
                </c:pt>
                <c:pt idx="257">
                  <c:v>-37.268792650918634</c:v>
                </c:pt>
                <c:pt idx="258">
                  <c:v>-37.432834645669288</c:v>
                </c:pt>
                <c:pt idx="259">
                  <c:v>-37.596876640419943</c:v>
                </c:pt>
                <c:pt idx="260">
                  <c:v>-37.760918635170604</c:v>
                </c:pt>
                <c:pt idx="261">
                  <c:v>-37.924960629921259</c:v>
                </c:pt>
                <c:pt idx="262">
                  <c:v>-38.089002624671913</c:v>
                </c:pt>
                <c:pt idx="263">
                  <c:v>-38.253044619422568</c:v>
                </c:pt>
                <c:pt idx="264">
                  <c:v>-38.417086614173222</c:v>
                </c:pt>
                <c:pt idx="265">
                  <c:v>-38.581128608923883</c:v>
                </c:pt>
                <c:pt idx="266">
                  <c:v>-38.745170603674538</c:v>
                </c:pt>
                <c:pt idx="267">
                  <c:v>-38.909212598425192</c:v>
                </c:pt>
                <c:pt idx="268">
                  <c:v>-39.073254593175854</c:v>
                </c:pt>
                <c:pt idx="269">
                  <c:v>-39.237296587926501</c:v>
                </c:pt>
                <c:pt idx="270">
                  <c:v>-39.401338582677162</c:v>
                </c:pt>
                <c:pt idx="271">
                  <c:v>-39.565380577427824</c:v>
                </c:pt>
                <c:pt idx="272">
                  <c:v>-39.729422572178471</c:v>
                </c:pt>
                <c:pt idx="273">
                  <c:v>-39.893464566929133</c:v>
                </c:pt>
                <c:pt idx="274">
                  <c:v>-40.057506561679787</c:v>
                </c:pt>
                <c:pt idx="275">
                  <c:v>-40.221548556430442</c:v>
                </c:pt>
                <c:pt idx="276">
                  <c:v>-40.385590551181103</c:v>
                </c:pt>
                <c:pt idx="277">
                  <c:v>-40.549632545931757</c:v>
                </c:pt>
                <c:pt idx="278">
                  <c:v>-40.713674540682412</c:v>
                </c:pt>
                <c:pt idx="279">
                  <c:v>-40.877716535433066</c:v>
                </c:pt>
                <c:pt idx="280">
                  <c:v>-41.041758530183721</c:v>
                </c:pt>
                <c:pt idx="281">
                  <c:v>-41.205800524934382</c:v>
                </c:pt>
                <c:pt idx="282">
                  <c:v>-41.369842519685037</c:v>
                </c:pt>
                <c:pt idx="283">
                  <c:v>-41.533884514435691</c:v>
                </c:pt>
                <c:pt idx="284">
                  <c:v>-41.697926509186345</c:v>
                </c:pt>
                <c:pt idx="285">
                  <c:v>-41.861968503937007</c:v>
                </c:pt>
                <c:pt idx="286">
                  <c:v>-42.026010498687661</c:v>
                </c:pt>
                <c:pt idx="287">
                  <c:v>-42.190052493438316</c:v>
                </c:pt>
                <c:pt idx="288">
                  <c:v>-42.354094488188977</c:v>
                </c:pt>
                <c:pt idx="289">
                  <c:v>-42.518136482939624</c:v>
                </c:pt>
                <c:pt idx="290">
                  <c:v>-42.682178477690286</c:v>
                </c:pt>
                <c:pt idx="291">
                  <c:v>-42.846220472440947</c:v>
                </c:pt>
                <c:pt idx="292">
                  <c:v>-43.010262467191595</c:v>
                </c:pt>
                <c:pt idx="293">
                  <c:v>-43.174304461942256</c:v>
                </c:pt>
                <c:pt idx="294">
                  <c:v>-43.338346456692911</c:v>
                </c:pt>
                <c:pt idx="295">
                  <c:v>-43.502388451443565</c:v>
                </c:pt>
                <c:pt idx="296">
                  <c:v>-43.666430446194227</c:v>
                </c:pt>
                <c:pt idx="297">
                  <c:v>-43.830472440944881</c:v>
                </c:pt>
                <c:pt idx="298">
                  <c:v>-43.994514435695535</c:v>
                </c:pt>
                <c:pt idx="299">
                  <c:v>-44.15855643044619</c:v>
                </c:pt>
                <c:pt idx="300">
                  <c:v>-44.322598425196844</c:v>
                </c:pt>
                <c:pt idx="301">
                  <c:v>-44.486640419947506</c:v>
                </c:pt>
                <c:pt idx="302">
                  <c:v>-44.65068241469816</c:v>
                </c:pt>
                <c:pt idx="303">
                  <c:v>-44.814724409448814</c:v>
                </c:pt>
                <c:pt idx="304">
                  <c:v>-44.978766404199469</c:v>
                </c:pt>
                <c:pt idx="305">
                  <c:v>-45.14280839895013</c:v>
                </c:pt>
                <c:pt idx="306">
                  <c:v>-45.306850393700785</c:v>
                </c:pt>
                <c:pt idx="307">
                  <c:v>-45.470892388451439</c:v>
                </c:pt>
                <c:pt idx="308">
                  <c:v>-45.634934383202101</c:v>
                </c:pt>
                <c:pt idx="309">
                  <c:v>-45.798976377952748</c:v>
                </c:pt>
                <c:pt idx="310">
                  <c:v>-45.963018372703409</c:v>
                </c:pt>
                <c:pt idx="311">
                  <c:v>-46.127060367454071</c:v>
                </c:pt>
                <c:pt idx="312">
                  <c:v>-46.291102362204718</c:v>
                </c:pt>
                <c:pt idx="313">
                  <c:v>-46.45514435695538</c:v>
                </c:pt>
                <c:pt idx="314">
                  <c:v>-46.619186351706034</c:v>
                </c:pt>
                <c:pt idx="315">
                  <c:v>-46.783228346456688</c:v>
                </c:pt>
                <c:pt idx="316">
                  <c:v>-46.94727034120735</c:v>
                </c:pt>
                <c:pt idx="317">
                  <c:v>-47.111312335958004</c:v>
                </c:pt>
                <c:pt idx="318">
                  <c:v>-47.275354330708659</c:v>
                </c:pt>
                <c:pt idx="319">
                  <c:v>-47.439396325459313</c:v>
                </c:pt>
                <c:pt idx="320">
                  <c:v>-47.603438320209968</c:v>
                </c:pt>
                <c:pt idx="321">
                  <c:v>-47.767480314960629</c:v>
                </c:pt>
                <c:pt idx="322">
                  <c:v>-47.931522309711291</c:v>
                </c:pt>
                <c:pt idx="323">
                  <c:v>-48.095564304461938</c:v>
                </c:pt>
                <c:pt idx="324">
                  <c:v>-48.259606299212592</c:v>
                </c:pt>
                <c:pt idx="325">
                  <c:v>-48.423648293963254</c:v>
                </c:pt>
                <c:pt idx="326">
                  <c:v>-48.587690288713908</c:v>
                </c:pt>
                <c:pt idx="327">
                  <c:v>-48.75173228346457</c:v>
                </c:pt>
                <c:pt idx="328">
                  <c:v>-48.915774278215217</c:v>
                </c:pt>
                <c:pt idx="329">
                  <c:v>-49.079816272965871</c:v>
                </c:pt>
                <c:pt idx="330">
                  <c:v>-49.243858267716533</c:v>
                </c:pt>
                <c:pt idx="331">
                  <c:v>-49.407900262467187</c:v>
                </c:pt>
                <c:pt idx="332">
                  <c:v>-49.571942257217849</c:v>
                </c:pt>
                <c:pt idx="333">
                  <c:v>-49.735984251968496</c:v>
                </c:pt>
                <c:pt idx="334">
                  <c:v>-49.900026246719158</c:v>
                </c:pt>
                <c:pt idx="335">
                  <c:v>-50.064068241469812</c:v>
                </c:pt>
                <c:pt idx="336">
                  <c:v>-50.228110236220473</c:v>
                </c:pt>
                <c:pt idx="337">
                  <c:v>-50.392152230971128</c:v>
                </c:pt>
                <c:pt idx="338">
                  <c:v>-50.556194225721775</c:v>
                </c:pt>
                <c:pt idx="339">
                  <c:v>-50.720236220472437</c:v>
                </c:pt>
                <c:pt idx="340">
                  <c:v>-50.884278215223091</c:v>
                </c:pt>
                <c:pt idx="341">
                  <c:v>-51.048320209973753</c:v>
                </c:pt>
                <c:pt idx="342">
                  <c:v>-51.212362204724414</c:v>
                </c:pt>
                <c:pt idx="343">
                  <c:v>-51.376404199475054</c:v>
                </c:pt>
                <c:pt idx="344">
                  <c:v>-51.540446194225716</c:v>
                </c:pt>
                <c:pt idx="345">
                  <c:v>-51.704488188976377</c:v>
                </c:pt>
                <c:pt idx="346">
                  <c:v>-51.868530183727032</c:v>
                </c:pt>
                <c:pt idx="347">
                  <c:v>-52.032572178477693</c:v>
                </c:pt>
                <c:pt idx="348">
                  <c:v>-52.19661417322834</c:v>
                </c:pt>
                <c:pt idx="349">
                  <c:v>-52.360656167978995</c:v>
                </c:pt>
                <c:pt idx="350">
                  <c:v>-52.524698162729656</c:v>
                </c:pt>
                <c:pt idx="351">
                  <c:v>-52.688740157480311</c:v>
                </c:pt>
                <c:pt idx="352">
                  <c:v>-52.852782152230972</c:v>
                </c:pt>
                <c:pt idx="353">
                  <c:v>-53.016824146981619</c:v>
                </c:pt>
                <c:pt idx="354">
                  <c:v>-53.180866141732281</c:v>
                </c:pt>
                <c:pt idx="355">
                  <c:v>-53.344908136482935</c:v>
                </c:pt>
                <c:pt idx="356">
                  <c:v>-53.508950131233597</c:v>
                </c:pt>
                <c:pt idx="357">
                  <c:v>-53.672992125984251</c:v>
                </c:pt>
                <c:pt idx="358">
                  <c:v>-53.837034120734899</c:v>
                </c:pt>
                <c:pt idx="359">
                  <c:v>-54.00107611548556</c:v>
                </c:pt>
                <c:pt idx="360">
                  <c:v>-54.165118110236214</c:v>
                </c:pt>
                <c:pt idx="361">
                  <c:v>-54.329160104986876</c:v>
                </c:pt>
                <c:pt idx="362">
                  <c:v>-54.49320209973753</c:v>
                </c:pt>
                <c:pt idx="363">
                  <c:v>-54.657244094488178</c:v>
                </c:pt>
                <c:pt idx="364">
                  <c:v>-54.821286089238839</c:v>
                </c:pt>
                <c:pt idx="365">
                  <c:v>-54.985328083989501</c:v>
                </c:pt>
                <c:pt idx="366">
                  <c:v>-55.149370078740155</c:v>
                </c:pt>
                <c:pt idx="367">
                  <c:v>-55.313412073490817</c:v>
                </c:pt>
                <c:pt idx="368">
                  <c:v>-55.477454068241464</c:v>
                </c:pt>
                <c:pt idx="369">
                  <c:v>-55.641496062992118</c:v>
                </c:pt>
                <c:pt idx="370">
                  <c:v>-55.80553805774278</c:v>
                </c:pt>
                <c:pt idx="371">
                  <c:v>-55.969580052493434</c:v>
                </c:pt>
                <c:pt idx="372">
                  <c:v>-56.133622047244096</c:v>
                </c:pt>
                <c:pt idx="373">
                  <c:v>-56.297664041994743</c:v>
                </c:pt>
                <c:pt idx="374">
                  <c:v>-56.461706036745397</c:v>
                </c:pt>
                <c:pt idx="375">
                  <c:v>-56.625748031496059</c:v>
                </c:pt>
                <c:pt idx="376">
                  <c:v>-56.78979002624672</c:v>
                </c:pt>
                <c:pt idx="377">
                  <c:v>-56.953832020997375</c:v>
                </c:pt>
                <c:pt idx="378">
                  <c:v>-57.117874015748022</c:v>
                </c:pt>
                <c:pt idx="379">
                  <c:v>-57.281916010498684</c:v>
                </c:pt>
                <c:pt idx="380">
                  <c:v>-57.445958005249338</c:v>
                </c:pt>
                <c:pt idx="381">
                  <c:v>-57.61</c:v>
                </c:pt>
                <c:pt idx="382">
                  <c:v>-57.774041994750654</c:v>
                </c:pt>
                <c:pt idx="383">
                  <c:v>-57.938083989501301</c:v>
                </c:pt>
                <c:pt idx="384">
                  <c:v>-58.102125984251963</c:v>
                </c:pt>
                <c:pt idx="385">
                  <c:v>-58.266167979002624</c:v>
                </c:pt>
                <c:pt idx="386">
                  <c:v>-58.430209973753279</c:v>
                </c:pt>
                <c:pt idx="387">
                  <c:v>-58.59425196850394</c:v>
                </c:pt>
                <c:pt idx="388">
                  <c:v>-58.758293963254587</c:v>
                </c:pt>
                <c:pt idx="389">
                  <c:v>-58.922335958005242</c:v>
                </c:pt>
                <c:pt idx="390">
                  <c:v>-59.086377952755903</c:v>
                </c:pt>
                <c:pt idx="391">
                  <c:v>-59.250419947506558</c:v>
                </c:pt>
                <c:pt idx="392">
                  <c:v>-59.414461942257219</c:v>
                </c:pt>
                <c:pt idx="393">
                  <c:v>-59.578503937007866</c:v>
                </c:pt>
                <c:pt idx="394">
                  <c:v>-59.742545931758528</c:v>
                </c:pt>
                <c:pt idx="395">
                  <c:v>-59.906587926509189</c:v>
                </c:pt>
                <c:pt idx="396">
                  <c:v>-60.070629921259837</c:v>
                </c:pt>
                <c:pt idx="397">
                  <c:v>-60.234671916010498</c:v>
                </c:pt>
                <c:pt idx="398">
                  <c:v>-60.398713910761145</c:v>
                </c:pt>
                <c:pt idx="399">
                  <c:v>-60.562755905511807</c:v>
                </c:pt>
                <c:pt idx="400">
                  <c:v>-60.726797900262468</c:v>
                </c:pt>
                <c:pt idx="401">
                  <c:v>-60.890839895013116</c:v>
                </c:pt>
                <c:pt idx="402">
                  <c:v>-61.054881889763777</c:v>
                </c:pt>
                <c:pt idx="403">
                  <c:v>-61.218923884514425</c:v>
                </c:pt>
                <c:pt idx="404">
                  <c:v>-61.382965879265086</c:v>
                </c:pt>
                <c:pt idx="405">
                  <c:v>-61.547007874015748</c:v>
                </c:pt>
                <c:pt idx="406">
                  <c:v>-61.711049868766409</c:v>
                </c:pt>
                <c:pt idx="407">
                  <c:v>-61.875091863517056</c:v>
                </c:pt>
                <c:pt idx="408">
                  <c:v>-62.039133858267704</c:v>
                </c:pt>
                <c:pt idx="409">
                  <c:v>-62.203175853018365</c:v>
                </c:pt>
                <c:pt idx="410">
                  <c:v>-62.367217847769027</c:v>
                </c:pt>
                <c:pt idx="411">
                  <c:v>-62.531259842519688</c:v>
                </c:pt>
                <c:pt idx="412">
                  <c:v>-62.695301837270335</c:v>
                </c:pt>
                <c:pt idx="413">
                  <c:v>-62.859343832020983</c:v>
                </c:pt>
                <c:pt idx="414">
                  <c:v>-63.023385826771644</c:v>
                </c:pt>
                <c:pt idx="415">
                  <c:v>-63.187427821522306</c:v>
                </c:pt>
                <c:pt idx="416">
                  <c:v>-63.351469816272967</c:v>
                </c:pt>
                <c:pt idx="417">
                  <c:v>-63.515511811023629</c:v>
                </c:pt>
                <c:pt idx="418">
                  <c:v>-63.679553805774276</c:v>
                </c:pt>
                <c:pt idx="419">
                  <c:v>-63.843595800524923</c:v>
                </c:pt>
                <c:pt idx="420">
                  <c:v>-64.007637795275585</c:v>
                </c:pt>
                <c:pt idx="421">
                  <c:v>-64.171679790026246</c:v>
                </c:pt>
                <c:pt idx="422">
                  <c:v>-64.335721784776908</c:v>
                </c:pt>
                <c:pt idx="423">
                  <c:v>-64.499763779527555</c:v>
                </c:pt>
                <c:pt idx="424">
                  <c:v>-64.663805774278202</c:v>
                </c:pt>
                <c:pt idx="425">
                  <c:v>-64.827847769028864</c:v>
                </c:pt>
                <c:pt idx="426">
                  <c:v>-64.991889763779525</c:v>
                </c:pt>
                <c:pt idx="427">
                  <c:v>-65.155931758530187</c:v>
                </c:pt>
                <c:pt idx="428">
                  <c:v>-65.319973753280834</c:v>
                </c:pt>
                <c:pt idx="429">
                  <c:v>-65.484015748031496</c:v>
                </c:pt>
                <c:pt idx="430">
                  <c:v>-65.648057742782143</c:v>
                </c:pt>
                <c:pt idx="431">
                  <c:v>-65.812099737532805</c:v>
                </c:pt>
                <c:pt idx="432">
                  <c:v>-65.976141732283466</c:v>
                </c:pt>
                <c:pt idx="433">
                  <c:v>-66.140183727034113</c:v>
                </c:pt>
                <c:pt idx="434">
                  <c:v>-66.304225721784775</c:v>
                </c:pt>
                <c:pt idx="435">
                  <c:v>-66.468267716535422</c:v>
                </c:pt>
                <c:pt idx="436">
                  <c:v>-66.632309711286084</c:v>
                </c:pt>
                <c:pt idx="437">
                  <c:v>-66.796351706036745</c:v>
                </c:pt>
                <c:pt idx="438">
                  <c:v>-66.960393700787392</c:v>
                </c:pt>
                <c:pt idx="439">
                  <c:v>-67.124435695538054</c:v>
                </c:pt>
                <c:pt idx="440">
                  <c:v>-67.288477690288715</c:v>
                </c:pt>
                <c:pt idx="441">
                  <c:v>-67.452519685039363</c:v>
                </c:pt>
                <c:pt idx="442">
                  <c:v>-67.616561679790024</c:v>
                </c:pt>
                <c:pt idx="443">
                  <c:v>-67.780603674540671</c:v>
                </c:pt>
                <c:pt idx="444">
                  <c:v>-67.944645669291333</c:v>
                </c:pt>
                <c:pt idx="445">
                  <c:v>-68.108687664041994</c:v>
                </c:pt>
                <c:pt idx="446">
                  <c:v>-68.272729658792656</c:v>
                </c:pt>
                <c:pt idx="447">
                  <c:v>-68.436771653543303</c:v>
                </c:pt>
                <c:pt idx="448">
                  <c:v>-68.600813648293951</c:v>
                </c:pt>
                <c:pt idx="449">
                  <c:v>-68.764855643044612</c:v>
                </c:pt>
                <c:pt idx="450">
                  <c:v>-68.928897637795274</c:v>
                </c:pt>
                <c:pt idx="451">
                  <c:v>-69.092939632545935</c:v>
                </c:pt>
                <c:pt idx="452">
                  <c:v>-69.256981627296582</c:v>
                </c:pt>
                <c:pt idx="453">
                  <c:v>-69.42102362204723</c:v>
                </c:pt>
                <c:pt idx="454">
                  <c:v>-69.585065616797891</c:v>
                </c:pt>
                <c:pt idx="455">
                  <c:v>-69.749107611548553</c:v>
                </c:pt>
                <c:pt idx="456">
                  <c:v>-69.913149606299214</c:v>
                </c:pt>
                <c:pt idx="457">
                  <c:v>-70.077191601049876</c:v>
                </c:pt>
                <c:pt idx="458">
                  <c:v>-70.241233595800523</c:v>
                </c:pt>
                <c:pt idx="459">
                  <c:v>-70.40527559055117</c:v>
                </c:pt>
                <c:pt idx="460">
                  <c:v>-70.569317585301832</c:v>
                </c:pt>
                <c:pt idx="461">
                  <c:v>-70.733359580052493</c:v>
                </c:pt>
                <c:pt idx="462">
                  <c:v>-70.897401574803155</c:v>
                </c:pt>
                <c:pt idx="463">
                  <c:v>-71.061443569553802</c:v>
                </c:pt>
                <c:pt idx="464">
                  <c:v>-71.225485564304449</c:v>
                </c:pt>
                <c:pt idx="465">
                  <c:v>-71.389527559055111</c:v>
                </c:pt>
                <c:pt idx="466">
                  <c:v>-71.553569553805772</c:v>
                </c:pt>
                <c:pt idx="467">
                  <c:v>-71.717611548556434</c:v>
                </c:pt>
                <c:pt idx="468">
                  <c:v>-71.881653543307081</c:v>
                </c:pt>
                <c:pt idx="469">
                  <c:v>-72.045695538057743</c:v>
                </c:pt>
                <c:pt idx="470">
                  <c:v>-72.20973753280839</c:v>
                </c:pt>
                <c:pt idx="471">
                  <c:v>-72.373779527559051</c:v>
                </c:pt>
                <c:pt idx="472">
                  <c:v>-72.537821522309713</c:v>
                </c:pt>
                <c:pt idx="473">
                  <c:v>-72.70186351706036</c:v>
                </c:pt>
                <c:pt idx="474">
                  <c:v>-72.865905511811022</c:v>
                </c:pt>
                <c:pt idx="475">
                  <c:v>-73.029947506561669</c:v>
                </c:pt>
                <c:pt idx="476">
                  <c:v>-73.193989501312331</c:v>
                </c:pt>
                <c:pt idx="477">
                  <c:v>-73.358031496062992</c:v>
                </c:pt>
                <c:pt idx="478">
                  <c:v>-73.522073490813639</c:v>
                </c:pt>
                <c:pt idx="479">
                  <c:v>-73.686115485564301</c:v>
                </c:pt>
                <c:pt idx="480">
                  <c:v>-73.850157480314962</c:v>
                </c:pt>
                <c:pt idx="481">
                  <c:v>-74.01419947506561</c:v>
                </c:pt>
                <c:pt idx="482">
                  <c:v>-74.178241469816271</c:v>
                </c:pt>
                <c:pt idx="483">
                  <c:v>-74.342283464566918</c:v>
                </c:pt>
                <c:pt idx="484">
                  <c:v>-74.50632545931758</c:v>
                </c:pt>
                <c:pt idx="485">
                  <c:v>-74.670367454068241</c:v>
                </c:pt>
                <c:pt idx="486">
                  <c:v>-74.834409448818889</c:v>
                </c:pt>
                <c:pt idx="487">
                  <c:v>-74.834409448818889</c:v>
                </c:pt>
                <c:pt idx="488">
                  <c:v>-74.99845144356955</c:v>
                </c:pt>
                <c:pt idx="489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B6B-4ABF-8CD4-069B25EDBBFE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5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9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B6B-4ABF-8CD4-069B25EDBBFE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5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9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B6B-4ABF-8CD4-069B25EDBBFE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5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9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B6B-4ABF-8CD4-069B25EDBBFE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5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9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B6B-4ABF-8CD4-069B25EDBBFE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5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9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DB6B-4ABF-8CD4-069B25EDBB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95'!$O$14:$O$4269</c:f>
              <c:numCache>
                <c:formatCode>0.0</c:formatCode>
                <c:ptCount val="4256"/>
                <c:pt idx="0">
                  <c:v>10.12931559544799</c:v>
                </c:pt>
                <c:pt idx="1">
                  <c:v>9.5659560827055614</c:v>
                </c:pt>
                <c:pt idx="2">
                  <c:v>8.1324571245391901</c:v>
                </c:pt>
                <c:pt idx="3">
                  <c:v>7.1451835230004823</c:v>
                </c:pt>
                <c:pt idx="4">
                  <c:v>6.7380028850777363</c:v>
                </c:pt>
                <c:pt idx="5">
                  <c:v>6.5650905593845179</c:v>
                </c:pt>
                <c:pt idx="6">
                  <c:v>6.3977560506491429</c:v>
                </c:pt>
                <c:pt idx="7">
                  <c:v>5.9515306940214785</c:v>
                </c:pt>
                <c:pt idx="8">
                  <c:v>5.7395736496233356</c:v>
                </c:pt>
                <c:pt idx="9">
                  <c:v>5.7228401987497994</c:v>
                </c:pt>
                <c:pt idx="10">
                  <c:v>5.9738419618528598</c:v>
                </c:pt>
                <c:pt idx="11">
                  <c:v>5.6726398461291874</c:v>
                </c:pt>
                <c:pt idx="12">
                  <c:v>5.8288187209488695</c:v>
                </c:pt>
                <c:pt idx="13">
                  <c:v>5.6614842122134963</c:v>
                </c:pt>
                <c:pt idx="14">
                  <c:v>5.6614842122134963</c:v>
                </c:pt>
                <c:pt idx="15">
                  <c:v>5.8232409039910245</c:v>
                </c:pt>
                <c:pt idx="16">
                  <c:v>6.0519313992627026</c:v>
                </c:pt>
                <c:pt idx="17">
                  <c:v>6.5595127424266693</c:v>
                </c:pt>
                <c:pt idx="18">
                  <c:v>6.2081102740823839</c:v>
                </c:pt>
                <c:pt idx="19">
                  <c:v>5.6893732970027244</c:v>
                </c:pt>
                <c:pt idx="20">
                  <c:v>5.6782176630870334</c:v>
                </c:pt>
                <c:pt idx="21">
                  <c:v>6.1857990062510035</c:v>
                </c:pt>
                <c:pt idx="22">
                  <c:v>5.9571085109793236</c:v>
                </c:pt>
                <c:pt idx="23">
                  <c:v>5.4774162526045842</c:v>
                </c:pt>
                <c:pt idx="24">
                  <c:v>5.0535021638083029</c:v>
                </c:pt>
                <c:pt idx="25">
                  <c:v>6.1467542875460808</c:v>
                </c:pt>
                <c:pt idx="26">
                  <c:v>5.9347972431479397</c:v>
                </c:pt>
                <c:pt idx="27">
                  <c:v>4.4566757493188005</c:v>
                </c:pt>
                <c:pt idx="28">
                  <c:v>3.246289469466261</c:v>
                </c:pt>
                <c:pt idx="29">
                  <c:v>3.9602500400705245</c:v>
                </c:pt>
                <c:pt idx="30">
                  <c:v>5.1037025164289149</c:v>
                </c:pt>
                <c:pt idx="31">
                  <c:v>3.129155313351498</c:v>
                </c:pt>
                <c:pt idx="32">
                  <c:v>7.3236736656515466</c:v>
                </c:pt>
                <c:pt idx="33">
                  <c:v>6.9220708446866483</c:v>
                </c:pt>
                <c:pt idx="34">
                  <c:v>6.0351979483891638</c:v>
                </c:pt>
                <c:pt idx="35">
                  <c:v>6.7380028850777363</c:v>
                </c:pt>
                <c:pt idx="36">
                  <c:v>6.0017310466420897</c:v>
                </c:pt>
                <c:pt idx="37">
                  <c:v>5.4439493508575092</c:v>
                </c:pt>
                <c:pt idx="38">
                  <c:v>4.5905433563071005</c:v>
                </c:pt>
                <c:pt idx="39">
                  <c:v>3.7538708126302276</c:v>
                </c:pt>
                <c:pt idx="40">
                  <c:v>4.4455201154031094</c:v>
                </c:pt>
                <c:pt idx="41">
                  <c:v>4.2056739862157402</c:v>
                </c:pt>
                <c:pt idx="42">
                  <c:v>4.1052732809745152</c:v>
                </c:pt>
                <c:pt idx="43">
                  <c:v>4.7132553293797086</c:v>
                </c:pt>
                <c:pt idx="44">
                  <c:v>3.6144253886840829</c:v>
                </c:pt>
                <c:pt idx="45">
                  <c:v>2.8558422824170524</c:v>
                </c:pt>
                <c:pt idx="46">
                  <c:v>2.42077255970508</c:v>
                </c:pt>
                <c:pt idx="47">
                  <c:v>3.2853341881711815</c:v>
                </c:pt>
                <c:pt idx="48">
                  <c:v>4.6016989902227916</c:v>
                </c:pt>
                <c:pt idx="49">
                  <c:v>4.2447187049206603</c:v>
                </c:pt>
                <c:pt idx="50">
                  <c:v>3.865427151787145</c:v>
                </c:pt>
                <c:pt idx="51">
                  <c:v>4.7355665972110916</c:v>
                </c:pt>
                <c:pt idx="52">
                  <c:v>4.4957204680237215</c:v>
                </c:pt>
                <c:pt idx="53">
                  <c:v>4.0494951113960571</c:v>
                </c:pt>
                <c:pt idx="54">
                  <c:v>3.4638243308222463</c:v>
                </c:pt>
                <c:pt idx="55">
                  <c:v>3.7817598974194584</c:v>
                </c:pt>
                <c:pt idx="56">
                  <c:v>4.6853662445904796</c:v>
                </c:pt>
                <c:pt idx="57">
                  <c:v>5.24314794037506</c:v>
                </c:pt>
                <c:pt idx="58">
                  <c:v>5.5833947748036543</c:v>
                </c:pt>
                <c:pt idx="59">
                  <c:v>5.4606828017310463</c:v>
                </c:pt>
                <c:pt idx="60">
                  <c:v>5.6670620291713414</c:v>
                </c:pt>
                <c:pt idx="61">
                  <c:v>5.7897740022439486</c:v>
                </c:pt>
                <c:pt idx="62">
                  <c:v>5.6112838595928825</c:v>
                </c:pt>
                <c:pt idx="63">
                  <c:v>5.6837954800448784</c:v>
                </c:pt>
                <c:pt idx="64">
                  <c:v>5.6391729443821115</c:v>
                </c:pt>
                <c:pt idx="65">
                  <c:v>5.6670620291713414</c:v>
                </c:pt>
                <c:pt idx="66">
                  <c:v>5.8845968905273267</c:v>
                </c:pt>
                <c:pt idx="67">
                  <c:v>6.0853983010097759</c:v>
                </c:pt>
                <c:pt idx="68">
                  <c:v>6.3085109793236089</c:v>
                </c:pt>
                <c:pt idx="69">
                  <c:v>6.3308222471549929</c:v>
                </c:pt>
                <c:pt idx="70">
                  <c:v>6.8328257733611144</c:v>
                </c:pt>
                <c:pt idx="71">
                  <c:v>6.9164930277288024</c:v>
                </c:pt>
                <c:pt idx="72">
                  <c:v>6.6878025324571233</c:v>
                </c:pt>
                <c:pt idx="73">
                  <c:v>6.6041352780894371</c:v>
                </c:pt>
                <c:pt idx="74">
                  <c:v>7.2623176791152426</c:v>
                </c:pt>
                <c:pt idx="75">
                  <c:v>6.3698669658599121</c:v>
                </c:pt>
                <c:pt idx="76">
                  <c:v>5.5666613239301173</c:v>
                </c:pt>
                <c:pt idx="77">
                  <c:v>5.5722391408879632</c:v>
                </c:pt>
                <c:pt idx="78">
                  <c:v>5.4495271678153543</c:v>
                </c:pt>
                <c:pt idx="79">
                  <c:v>5.7228401987497994</c:v>
                </c:pt>
                <c:pt idx="80">
                  <c:v>5.8901747074851727</c:v>
                </c:pt>
                <c:pt idx="81">
                  <c:v>5.6503285782978034</c:v>
                </c:pt>
                <c:pt idx="82">
                  <c:v>5.4327937169418181</c:v>
                </c:pt>
                <c:pt idx="83">
                  <c:v>5.24314794037506</c:v>
                </c:pt>
                <c:pt idx="84">
                  <c:v>5.237570123417215</c:v>
                </c:pt>
                <c:pt idx="85">
                  <c:v>5.120435967302452</c:v>
                </c:pt>
                <c:pt idx="86">
                  <c:v>5.014457445103381</c:v>
                </c:pt>
                <c:pt idx="87">
                  <c:v>4.8359673024523158</c:v>
                </c:pt>
                <c:pt idx="88">
                  <c:v>4.4678313832344916</c:v>
                </c:pt>
                <c:pt idx="89">
                  <c:v>4.5905433563071005</c:v>
                </c:pt>
                <c:pt idx="90">
                  <c:v>4.5068761019394126</c:v>
                </c:pt>
                <c:pt idx="91">
                  <c:v>4.4510979323609545</c:v>
                </c:pt>
                <c:pt idx="92">
                  <c:v>4.8136560346209327</c:v>
                </c:pt>
                <c:pt idx="93">
                  <c:v>4.8750120211572368</c:v>
                </c:pt>
                <c:pt idx="94">
                  <c:v>5.148325052091681</c:v>
                </c:pt>
                <c:pt idx="95">
                  <c:v>6.0296201314313178</c:v>
                </c:pt>
                <c:pt idx="96">
                  <c:v>6.0128866805577816</c:v>
                </c:pt>
                <c:pt idx="97">
                  <c:v>5.1315916012181431</c:v>
                </c:pt>
                <c:pt idx="98">
                  <c:v>4.8582785702836997</c:v>
                </c:pt>
                <c:pt idx="99">
                  <c:v>4.4399422984452643</c:v>
                </c:pt>
                <c:pt idx="100">
                  <c:v>4.2000961692578942</c:v>
                </c:pt>
                <c:pt idx="101">
                  <c:v>4.9921461772719971</c:v>
                </c:pt>
                <c:pt idx="102">
                  <c:v>5.3547042795319761</c:v>
                </c:pt>
                <c:pt idx="103">
                  <c:v>4.1722070844686634</c:v>
                </c:pt>
                <c:pt idx="104">
                  <c:v>6.3085109793236089</c:v>
                </c:pt>
                <c:pt idx="105">
                  <c:v>7.6750761339958329</c:v>
                </c:pt>
                <c:pt idx="106">
                  <c:v>5.9459528770636316</c:v>
                </c:pt>
                <c:pt idx="107">
                  <c:v>5.6224394935085753</c:v>
                </c:pt>
                <c:pt idx="108">
                  <c:v>2.9395095367847404</c:v>
                </c:pt>
                <c:pt idx="109">
                  <c:v>4.4845648341080304</c:v>
                </c:pt>
                <c:pt idx="110">
                  <c:v>4.4510979323609545</c:v>
                </c:pt>
                <c:pt idx="111">
                  <c:v>4.5180317358551045</c:v>
                </c:pt>
                <c:pt idx="112">
                  <c:v>4.5514986376021787</c:v>
                </c:pt>
                <c:pt idx="113">
                  <c:v>4.7132553293797086</c:v>
                </c:pt>
                <c:pt idx="114">
                  <c:v>4.9586792755249238</c:v>
                </c:pt>
                <c:pt idx="115">
                  <c:v>4.7244109632953997</c:v>
                </c:pt>
                <c:pt idx="116">
                  <c:v>4.1722070844686634</c:v>
                </c:pt>
                <c:pt idx="117">
                  <c:v>4.0160282096489821</c:v>
                </c:pt>
                <c:pt idx="118">
                  <c:v>4.1108510979323611</c:v>
                </c:pt>
                <c:pt idx="119">
                  <c:v>4.0494951113960571</c:v>
                </c:pt>
                <c:pt idx="120">
                  <c:v>3.792915531335149</c:v>
                </c:pt>
                <c:pt idx="121">
                  <c:v>3.4582465138644007</c:v>
                </c:pt>
                <c:pt idx="122">
                  <c:v>3.1737778490142641</c:v>
                </c:pt>
                <c:pt idx="123">
                  <c:v>3.0008655233210453</c:v>
                </c:pt>
                <c:pt idx="124">
                  <c:v>2.8781535502484372</c:v>
                </c:pt>
                <c:pt idx="125">
                  <c:v>2.8279531976278252</c:v>
                </c:pt>
                <c:pt idx="126">
                  <c:v>2.8335310145856702</c:v>
                </c:pt>
                <c:pt idx="127">
                  <c:v>2.8893091841641283</c:v>
                </c:pt>
                <c:pt idx="128">
                  <c:v>3.0901105946465766</c:v>
                </c:pt>
                <c:pt idx="129">
                  <c:v>3.0733771437730399</c:v>
                </c:pt>
                <c:pt idx="130">
                  <c:v>3.084532777688731</c:v>
                </c:pt>
                <c:pt idx="131">
                  <c:v>4.2335630710049674</c:v>
                </c:pt>
                <c:pt idx="132">
                  <c:v>4.8917454720307729</c:v>
                </c:pt>
                <c:pt idx="133">
                  <c:v>3.3076454560025641</c:v>
                </c:pt>
                <c:pt idx="134">
                  <c:v>3.3188010899182552</c:v>
                </c:pt>
                <c:pt idx="135">
                  <c:v>4.2447187049206603</c:v>
                </c:pt>
                <c:pt idx="136">
                  <c:v>5.4829940695624302</c:v>
                </c:pt>
                <c:pt idx="137">
                  <c:v>3.9825613079019071</c:v>
                </c:pt>
                <c:pt idx="138">
                  <c:v>3.5865363038948548</c:v>
                </c:pt>
                <c:pt idx="139">
                  <c:v>3.3745792594967132</c:v>
                </c:pt>
                <c:pt idx="140">
                  <c:v>3.4136239782016338</c:v>
                </c:pt>
                <c:pt idx="141">
                  <c:v>4.1052732809745152</c:v>
                </c:pt>
                <c:pt idx="142">
                  <c:v>4.5124539188972577</c:v>
                </c:pt>
                <c:pt idx="143">
                  <c:v>4.2614521557941973</c:v>
                </c:pt>
                <c:pt idx="144">
                  <c:v>3.3690014425388677</c:v>
                </c:pt>
                <c:pt idx="145">
                  <c:v>3.6311588395576218</c:v>
                </c:pt>
                <c:pt idx="146">
                  <c:v>4.2502965218785063</c:v>
                </c:pt>
                <c:pt idx="147">
                  <c:v>3.5698028530213182</c:v>
                </c:pt>
                <c:pt idx="148">
                  <c:v>3.3132232729604096</c:v>
                </c:pt>
                <c:pt idx="149">
                  <c:v>3.4638243308222463</c:v>
                </c:pt>
                <c:pt idx="150">
                  <c:v>3.6200032056419307</c:v>
                </c:pt>
                <c:pt idx="151">
                  <c:v>3.7204039108831548</c:v>
                </c:pt>
                <c:pt idx="152">
                  <c:v>3.7650264465459209</c:v>
                </c:pt>
                <c:pt idx="153">
                  <c:v>3.8152267991665334</c:v>
                </c:pt>
                <c:pt idx="154">
                  <c:v>3.9044718704920665</c:v>
                </c:pt>
                <c:pt idx="155">
                  <c:v>3.954672223112679</c:v>
                </c:pt>
                <c:pt idx="156">
                  <c:v>4.0104503926911361</c:v>
                </c:pt>
                <c:pt idx="157">
                  <c:v>4.0773841961852852</c:v>
                </c:pt>
                <c:pt idx="158">
                  <c:v>4.0606507453117491</c:v>
                </c:pt>
                <c:pt idx="159">
                  <c:v>4.1052732809745152</c:v>
                </c:pt>
                <c:pt idx="160">
                  <c:v>4.1052732809745152</c:v>
                </c:pt>
                <c:pt idx="161">
                  <c:v>4.1833627183843554</c:v>
                </c:pt>
                <c:pt idx="162">
                  <c:v>4.1833627183843554</c:v>
                </c:pt>
                <c:pt idx="163">
                  <c:v>4.2670299727520424</c:v>
                </c:pt>
                <c:pt idx="164">
                  <c:v>4.3618528610354215</c:v>
                </c:pt>
                <c:pt idx="165">
                  <c:v>4.3674306779932675</c:v>
                </c:pt>
                <c:pt idx="166">
                  <c:v>4.3674306779932675</c:v>
                </c:pt>
                <c:pt idx="167">
                  <c:v>4.1610514505529732</c:v>
                </c:pt>
                <c:pt idx="168">
                  <c:v>4.1443179996794361</c:v>
                </c:pt>
                <c:pt idx="169">
                  <c:v>4.1331623657637433</c:v>
                </c:pt>
                <c:pt idx="170">
                  <c:v>4.0494951113960571</c:v>
                </c:pt>
                <c:pt idx="171">
                  <c:v>3.7984933482929946</c:v>
                </c:pt>
                <c:pt idx="172">
                  <c:v>3.6367366565154673</c:v>
                </c:pt>
                <c:pt idx="173">
                  <c:v>3.5753806699791637</c:v>
                </c:pt>
                <c:pt idx="174">
                  <c:v>3.7650264465459209</c:v>
                </c:pt>
                <c:pt idx="175">
                  <c:v>3.7817598974194584</c:v>
                </c:pt>
                <c:pt idx="176">
                  <c:v>4.0606507453117491</c:v>
                </c:pt>
                <c:pt idx="177">
                  <c:v>4.5514986376021787</c:v>
                </c:pt>
                <c:pt idx="178">
                  <c:v>4.2781856066677344</c:v>
                </c:pt>
                <c:pt idx="179">
                  <c:v>7.5858310626702989</c:v>
                </c:pt>
                <c:pt idx="180">
                  <c:v>9.4041993909280333</c:v>
                </c:pt>
                <c:pt idx="181">
                  <c:v>13.766052251963455</c:v>
                </c:pt>
                <c:pt idx="182">
                  <c:v>9.6775124218624757</c:v>
                </c:pt>
                <c:pt idx="183">
                  <c:v>8.4615483250520906</c:v>
                </c:pt>
                <c:pt idx="184">
                  <c:v>9.125308543035743</c:v>
                </c:pt>
                <c:pt idx="185">
                  <c:v>8.9412405834268327</c:v>
                </c:pt>
                <c:pt idx="186">
                  <c:v>8.4503926911364005</c:v>
                </c:pt>
                <c:pt idx="187">
                  <c:v>7.0447828177592573</c:v>
                </c:pt>
                <c:pt idx="188">
                  <c:v>8.1882352941176464</c:v>
                </c:pt>
                <c:pt idx="189">
                  <c:v>9.3093765026446533</c:v>
                </c:pt>
                <c:pt idx="190">
                  <c:v>12.572399422984455</c:v>
                </c:pt>
                <c:pt idx="191">
                  <c:v>14.000320564192982</c:v>
                </c:pt>
                <c:pt idx="192">
                  <c:v>14.608302612598173</c:v>
                </c:pt>
                <c:pt idx="193">
                  <c:v>14.982016348773843</c:v>
                </c:pt>
                <c:pt idx="194">
                  <c:v>15.751755088956562</c:v>
                </c:pt>
                <c:pt idx="195">
                  <c:v>16.515916012181442</c:v>
                </c:pt>
                <c:pt idx="196">
                  <c:v>15.824266709408557</c:v>
                </c:pt>
                <c:pt idx="197">
                  <c:v>11.055233210450396</c:v>
                </c:pt>
                <c:pt idx="198">
                  <c:v>11.122167013944543</c:v>
                </c:pt>
                <c:pt idx="199">
                  <c:v>12.248886039429395</c:v>
                </c:pt>
                <c:pt idx="200">
                  <c:v>13.001891328738582</c:v>
                </c:pt>
                <c:pt idx="201">
                  <c:v>13.738163167174227</c:v>
                </c:pt>
                <c:pt idx="202">
                  <c:v>14.909504728321849</c:v>
                </c:pt>
                <c:pt idx="203">
                  <c:v>17.023497355345409</c:v>
                </c:pt>
                <c:pt idx="204">
                  <c:v>17.185254047122942</c:v>
                </c:pt>
                <c:pt idx="205">
                  <c:v>18.339862157397018</c:v>
                </c:pt>
                <c:pt idx="206">
                  <c:v>14.580413527808945</c:v>
                </c:pt>
                <c:pt idx="207">
                  <c:v>14.095143452476359</c:v>
                </c:pt>
                <c:pt idx="208">
                  <c:v>10.687097291232568</c:v>
                </c:pt>
                <c:pt idx="209">
                  <c:v>13.978009296361597</c:v>
                </c:pt>
                <c:pt idx="210">
                  <c:v>14.162077255970511</c:v>
                </c:pt>
                <c:pt idx="211">
                  <c:v>14.117454720307741</c:v>
                </c:pt>
                <c:pt idx="212">
                  <c:v>14.223433242506815</c:v>
                </c:pt>
                <c:pt idx="213">
                  <c:v>13.308671261420097</c:v>
                </c:pt>
                <c:pt idx="214">
                  <c:v>11.495880750120213</c:v>
                </c:pt>
                <c:pt idx="215">
                  <c:v>9.8727360153870816</c:v>
                </c:pt>
                <c:pt idx="216">
                  <c:v>9.8225356627664695</c:v>
                </c:pt>
                <c:pt idx="217">
                  <c:v>9.6273120692418637</c:v>
                </c:pt>
                <c:pt idx="218">
                  <c:v>9.6384677031575556</c:v>
                </c:pt>
                <c:pt idx="219">
                  <c:v>10.938099054335632</c:v>
                </c:pt>
                <c:pt idx="220">
                  <c:v>16.515916012181442</c:v>
                </c:pt>
                <c:pt idx="221">
                  <c:v>23.789389325212376</c:v>
                </c:pt>
                <c:pt idx="222">
                  <c:v>26.974322808142329</c:v>
                </c:pt>
                <c:pt idx="223">
                  <c:v>46.803462093284182</c:v>
                </c:pt>
                <c:pt idx="224">
                  <c:v>71.619169738740183</c:v>
                </c:pt>
                <c:pt idx="225">
                  <c:v>71.72514826093925</c:v>
                </c:pt>
                <c:pt idx="226">
                  <c:v>54.350248437249562</c:v>
                </c:pt>
                <c:pt idx="227">
                  <c:v>38.983362718384356</c:v>
                </c:pt>
                <c:pt idx="228">
                  <c:v>25.618913287385794</c:v>
                </c:pt>
                <c:pt idx="229">
                  <c:v>21.318416412886684</c:v>
                </c:pt>
                <c:pt idx="230">
                  <c:v>22.729604103221671</c:v>
                </c:pt>
                <c:pt idx="231">
                  <c:v>19.310402308062191</c:v>
                </c:pt>
                <c:pt idx="232">
                  <c:v>20.777368167975638</c:v>
                </c:pt>
                <c:pt idx="233">
                  <c:v>16.699983971790353</c:v>
                </c:pt>
                <c:pt idx="234">
                  <c:v>16.320692418656837</c:v>
                </c:pt>
                <c:pt idx="235">
                  <c:v>18.741464978361918</c:v>
                </c:pt>
                <c:pt idx="236">
                  <c:v>20.124763583907679</c:v>
                </c:pt>
                <c:pt idx="237">
                  <c:v>18.747042795319764</c:v>
                </c:pt>
                <c:pt idx="238">
                  <c:v>24.603750601057861</c:v>
                </c:pt>
                <c:pt idx="239">
                  <c:v>22.590158679275525</c:v>
                </c:pt>
                <c:pt idx="240">
                  <c:v>19.382913928514188</c:v>
                </c:pt>
                <c:pt idx="241">
                  <c:v>18.027504407757654</c:v>
                </c:pt>
                <c:pt idx="242">
                  <c:v>18.211572367366564</c:v>
                </c:pt>
                <c:pt idx="243">
                  <c:v>19.433114281134799</c:v>
                </c:pt>
                <c:pt idx="244">
                  <c:v>20.085718865202757</c:v>
                </c:pt>
                <c:pt idx="245">
                  <c:v>23.822856226959448</c:v>
                </c:pt>
                <c:pt idx="246">
                  <c:v>25.261933002083673</c:v>
                </c:pt>
                <c:pt idx="247">
                  <c:v>22.127199871774327</c:v>
                </c:pt>
                <c:pt idx="248">
                  <c:v>11.13890046481808</c:v>
                </c:pt>
                <c:pt idx="249">
                  <c:v>19.817983651226157</c:v>
                </c:pt>
                <c:pt idx="250">
                  <c:v>18.044237858631192</c:v>
                </c:pt>
                <c:pt idx="251">
                  <c:v>19.689693861195703</c:v>
                </c:pt>
                <c:pt idx="252">
                  <c:v>18.323128706523484</c:v>
                </c:pt>
                <c:pt idx="253">
                  <c:v>18.021926590799808</c:v>
                </c:pt>
                <c:pt idx="254">
                  <c:v>18.735887161404069</c:v>
                </c:pt>
                <c:pt idx="255">
                  <c:v>20.749479083186412</c:v>
                </c:pt>
                <c:pt idx="256">
                  <c:v>23.939990383074214</c:v>
                </c:pt>
                <c:pt idx="257">
                  <c:v>38.749094406154825</c:v>
                </c:pt>
                <c:pt idx="258">
                  <c:v>37.711620451995508</c:v>
                </c:pt>
                <c:pt idx="259">
                  <c:v>42.809745151466586</c:v>
                </c:pt>
                <c:pt idx="260">
                  <c:v>52.437057220708446</c:v>
                </c:pt>
                <c:pt idx="261">
                  <c:v>80.805834268312225</c:v>
                </c:pt>
                <c:pt idx="262">
                  <c:v>117.13415611476196</c:v>
                </c:pt>
                <c:pt idx="263">
                  <c:v>191.17409841320725</c:v>
                </c:pt>
                <c:pt idx="264">
                  <c:v>186.32697547683927</c:v>
                </c:pt>
                <c:pt idx="265">
                  <c:v>207.21589998397178</c:v>
                </c:pt>
                <c:pt idx="266">
                  <c:v>214.95233210450394</c:v>
                </c:pt>
                <c:pt idx="267">
                  <c:v>155.48164769995191</c:v>
                </c:pt>
                <c:pt idx="268">
                  <c:v>73.694117647058818</c:v>
                </c:pt>
                <c:pt idx="269">
                  <c:v>43.612950793396379</c:v>
                </c:pt>
                <c:pt idx="270">
                  <c:v>33.349767590960091</c:v>
                </c:pt>
                <c:pt idx="271">
                  <c:v>30.505080942458726</c:v>
                </c:pt>
                <c:pt idx="272">
                  <c:v>38.06302292033979</c:v>
                </c:pt>
                <c:pt idx="273">
                  <c:v>25.139221029011061</c:v>
                </c:pt>
                <c:pt idx="274">
                  <c:v>20.38692098092643</c:v>
                </c:pt>
                <c:pt idx="275">
                  <c:v>22.506491424907839</c:v>
                </c:pt>
                <c:pt idx="276">
                  <c:v>24.375060105786186</c:v>
                </c:pt>
                <c:pt idx="277">
                  <c:v>32.301138002885075</c:v>
                </c:pt>
                <c:pt idx="278">
                  <c:v>57.312069241865679</c:v>
                </c:pt>
                <c:pt idx="279">
                  <c:v>69.388042955601861</c:v>
                </c:pt>
                <c:pt idx="280">
                  <c:v>71.128321846449751</c:v>
                </c:pt>
                <c:pt idx="281">
                  <c:v>74.820836672543663</c:v>
                </c:pt>
                <c:pt idx="282">
                  <c:v>80.655233210450405</c:v>
                </c:pt>
                <c:pt idx="283">
                  <c:v>66.392755249238661</c:v>
                </c:pt>
                <c:pt idx="284">
                  <c:v>42.045584228241694</c:v>
                </c:pt>
                <c:pt idx="285">
                  <c:v>49.369257893893248</c:v>
                </c:pt>
                <c:pt idx="286">
                  <c:v>58.405321365603463</c:v>
                </c:pt>
                <c:pt idx="287">
                  <c:v>35.380092963615965</c:v>
                </c:pt>
                <c:pt idx="288">
                  <c:v>47.946914569642566</c:v>
                </c:pt>
                <c:pt idx="289">
                  <c:v>55.331944221830419</c:v>
                </c:pt>
                <c:pt idx="290">
                  <c:v>33.734636961051457</c:v>
                </c:pt>
                <c:pt idx="291">
                  <c:v>24.363904471870491</c:v>
                </c:pt>
                <c:pt idx="292">
                  <c:v>30.689148902067643</c:v>
                </c:pt>
                <c:pt idx="293">
                  <c:v>37.337906715819848</c:v>
                </c:pt>
                <c:pt idx="294">
                  <c:v>29.595896778329863</c:v>
                </c:pt>
                <c:pt idx="295">
                  <c:v>33.026254207405039</c:v>
                </c:pt>
                <c:pt idx="296">
                  <c:v>36.863792274402947</c:v>
                </c:pt>
                <c:pt idx="297">
                  <c:v>28.502644654592082</c:v>
                </c:pt>
                <c:pt idx="298">
                  <c:v>26.260362237538072</c:v>
                </c:pt>
                <c:pt idx="299">
                  <c:v>25.049975957685525</c:v>
                </c:pt>
                <c:pt idx="300">
                  <c:v>28.703446065074534</c:v>
                </c:pt>
                <c:pt idx="301">
                  <c:v>26.53925308543036</c:v>
                </c:pt>
                <c:pt idx="302">
                  <c:v>29.16082705561789</c:v>
                </c:pt>
                <c:pt idx="303">
                  <c:v>25.76393652828979</c:v>
                </c:pt>
                <c:pt idx="304">
                  <c:v>21.664241064273121</c:v>
                </c:pt>
                <c:pt idx="305">
                  <c:v>20.794101618849176</c:v>
                </c:pt>
                <c:pt idx="306">
                  <c:v>22.908094245872739</c:v>
                </c:pt>
                <c:pt idx="307">
                  <c:v>42.129251482609398</c:v>
                </c:pt>
                <c:pt idx="308">
                  <c:v>38.436736656515471</c:v>
                </c:pt>
                <c:pt idx="309">
                  <c:v>39.719634556820004</c:v>
                </c:pt>
                <c:pt idx="310">
                  <c:v>35.218336271838425</c:v>
                </c:pt>
                <c:pt idx="311">
                  <c:v>73.002468344285944</c:v>
                </c:pt>
                <c:pt idx="312">
                  <c:v>86.366917775284492</c:v>
                </c:pt>
                <c:pt idx="313">
                  <c:v>56.759865363038941</c:v>
                </c:pt>
                <c:pt idx="314">
                  <c:v>29.010225997756056</c:v>
                </c:pt>
                <c:pt idx="315">
                  <c:v>40.985799006250993</c:v>
                </c:pt>
                <c:pt idx="316">
                  <c:v>46.937329700272478</c:v>
                </c:pt>
                <c:pt idx="317">
                  <c:v>41.181022599775595</c:v>
                </c:pt>
                <c:pt idx="318">
                  <c:v>37.672575733290586</c:v>
                </c:pt>
                <c:pt idx="319">
                  <c:v>25.713736175669183</c:v>
                </c:pt>
                <c:pt idx="320">
                  <c:v>27.565571405673989</c:v>
                </c:pt>
                <c:pt idx="321">
                  <c:v>58.862702356146819</c:v>
                </c:pt>
                <c:pt idx="322">
                  <c:v>67.982433082224702</c:v>
                </c:pt>
                <c:pt idx="323">
                  <c:v>44.895848693700913</c:v>
                </c:pt>
                <c:pt idx="324">
                  <c:v>23.861900945664367</c:v>
                </c:pt>
                <c:pt idx="325">
                  <c:v>21.390928033338678</c:v>
                </c:pt>
                <c:pt idx="326">
                  <c:v>19.600448789870175</c:v>
                </c:pt>
                <c:pt idx="327">
                  <c:v>19.282513223272964</c:v>
                </c:pt>
                <c:pt idx="328">
                  <c:v>18.763776246193302</c:v>
                </c:pt>
                <c:pt idx="329">
                  <c:v>19.159801250200353</c:v>
                </c:pt>
                <c:pt idx="330">
                  <c:v>18.562974835710854</c:v>
                </c:pt>
                <c:pt idx="331">
                  <c:v>19.003622375380672</c:v>
                </c:pt>
                <c:pt idx="332">
                  <c:v>19.455425548966183</c:v>
                </c:pt>
                <c:pt idx="333">
                  <c:v>19.215579419778813</c:v>
                </c:pt>
                <c:pt idx="334">
                  <c:v>18.161372014745954</c:v>
                </c:pt>
                <c:pt idx="335">
                  <c:v>18.953422022760062</c:v>
                </c:pt>
                <c:pt idx="336">
                  <c:v>20.353454079179357</c:v>
                </c:pt>
                <c:pt idx="337">
                  <c:v>18.641064273120691</c:v>
                </c:pt>
                <c:pt idx="338">
                  <c:v>18.289661804776404</c:v>
                </c:pt>
                <c:pt idx="339">
                  <c:v>17.218720948870015</c:v>
                </c:pt>
                <c:pt idx="340">
                  <c:v>15.467286424106431</c:v>
                </c:pt>
                <c:pt idx="341">
                  <c:v>14.686392050008013</c:v>
                </c:pt>
                <c:pt idx="342">
                  <c:v>13.938964577656677</c:v>
                </c:pt>
                <c:pt idx="343">
                  <c:v>13.325404712293638</c:v>
                </c:pt>
                <c:pt idx="344">
                  <c:v>12.717422663888444</c:v>
                </c:pt>
                <c:pt idx="345">
                  <c:v>12.538932521237378</c:v>
                </c:pt>
                <c:pt idx="346">
                  <c:v>12.672800128225679</c:v>
                </c:pt>
                <c:pt idx="347">
                  <c:v>12.672800128225679</c:v>
                </c:pt>
                <c:pt idx="348">
                  <c:v>13.1134476678955</c:v>
                </c:pt>
                <c:pt idx="349">
                  <c:v>13.074402949190576</c:v>
                </c:pt>
                <c:pt idx="350">
                  <c:v>13.130181118769032</c:v>
                </c:pt>
                <c:pt idx="351">
                  <c:v>13.420227600577014</c:v>
                </c:pt>
                <c:pt idx="352">
                  <c:v>13.676807180637923</c:v>
                </c:pt>
                <c:pt idx="353">
                  <c:v>12.862445904792438</c:v>
                </c:pt>
                <c:pt idx="354">
                  <c:v>12.577977239942298</c:v>
                </c:pt>
                <c:pt idx="355">
                  <c:v>13.018624779612118</c:v>
                </c:pt>
                <c:pt idx="356">
                  <c:v>12.968424426991506</c:v>
                </c:pt>
                <c:pt idx="357">
                  <c:v>13.141336752684726</c:v>
                </c:pt>
                <c:pt idx="358">
                  <c:v>12.895912806539512</c:v>
                </c:pt>
                <c:pt idx="359">
                  <c:v>13.459272319281935</c:v>
                </c:pt>
                <c:pt idx="360">
                  <c:v>13.409071966661324</c:v>
                </c:pt>
                <c:pt idx="361">
                  <c:v>13.554095207565318</c:v>
                </c:pt>
                <c:pt idx="362">
                  <c:v>13.269626542715176</c:v>
                </c:pt>
                <c:pt idx="363">
                  <c:v>13.06882513223273</c:v>
                </c:pt>
                <c:pt idx="364">
                  <c:v>13.325404712293638</c:v>
                </c:pt>
                <c:pt idx="365">
                  <c:v>13.07998076614842</c:v>
                </c:pt>
                <c:pt idx="366">
                  <c:v>12.940535342202274</c:v>
                </c:pt>
                <c:pt idx="367">
                  <c:v>13.046513864401348</c:v>
                </c:pt>
                <c:pt idx="368">
                  <c:v>13.31982689533579</c:v>
                </c:pt>
                <c:pt idx="369">
                  <c:v>13.609873377143773</c:v>
                </c:pt>
                <c:pt idx="370">
                  <c:v>13.61545119410162</c:v>
                </c:pt>
                <c:pt idx="371">
                  <c:v>13.397916332745632</c:v>
                </c:pt>
                <c:pt idx="372">
                  <c:v>13.54851739060747</c:v>
                </c:pt>
                <c:pt idx="373">
                  <c:v>13.291937810546564</c:v>
                </c:pt>
                <c:pt idx="374">
                  <c:v>12.778778650424748</c:v>
                </c:pt>
                <c:pt idx="375">
                  <c:v>12.678377945183524</c:v>
                </c:pt>
                <c:pt idx="376">
                  <c:v>12.890334989581662</c:v>
                </c:pt>
                <c:pt idx="377">
                  <c:v>12.929379708286582</c:v>
                </c:pt>
                <c:pt idx="378">
                  <c:v>13.007469145696426</c:v>
                </c:pt>
                <c:pt idx="379">
                  <c:v>13.163648020516108</c:v>
                </c:pt>
                <c:pt idx="380">
                  <c:v>13.013046962654274</c:v>
                </c:pt>
                <c:pt idx="381">
                  <c:v>12.80108991825613</c:v>
                </c:pt>
                <c:pt idx="382">
                  <c:v>12.923801891328742</c:v>
                </c:pt>
                <c:pt idx="383">
                  <c:v>12.879179355665974</c:v>
                </c:pt>
                <c:pt idx="384">
                  <c:v>12.689533579099216</c:v>
                </c:pt>
                <c:pt idx="385">
                  <c:v>12.6393332264786</c:v>
                </c:pt>
                <c:pt idx="386">
                  <c:v>12.895912806539512</c:v>
                </c:pt>
                <c:pt idx="387">
                  <c:v>12.784356467382597</c:v>
                </c:pt>
                <c:pt idx="388">
                  <c:v>12.756467382593366</c:v>
                </c:pt>
                <c:pt idx="389">
                  <c:v>11.969995191537107</c:v>
                </c:pt>
                <c:pt idx="390">
                  <c:v>12.82897900304536</c:v>
                </c:pt>
                <c:pt idx="391">
                  <c:v>12.990735694822888</c:v>
                </c:pt>
                <c:pt idx="392">
                  <c:v>13.264048725757336</c:v>
                </c:pt>
                <c:pt idx="393">
                  <c:v>13.146914569642574</c:v>
                </c:pt>
                <c:pt idx="394">
                  <c:v>13.130181118769032</c:v>
                </c:pt>
                <c:pt idx="395">
                  <c:v>12.9070684404552</c:v>
                </c:pt>
                <c:pt idx="396">
                  <c:v>12.650488860394294</c:v>
                </c:pt>
                <c:pt idx="397">
                  <c:v>12.750889565635518</c:v>
                </c:pt>
                <c:pt idx="398">
                  <c:v>12.795512101298286</c:v>
                </c:pt>
                <c:pt idx="399">
                  <c:v>13.029780413527808</c:v>
                </c:pt>
                <c:pt idx="400">
                  <c:v>13.091136400064112</c:v>
                </c:pt>
                <c:pt idx="401">
                  <c:v>13.420227600577014</c:v>
                </c:pt>
                <c:pt idx="402">
                  <c:v>13.821830421541916</c:v>
                </c:pt>
                <c:pt idx="403">
                  <c:v>13.637762461933002</c:v>
                </c:pt>
                <c:pt idx="404">
                  <c:v>13.805096970668377</c:v>
                </c:pt>
                <c:pt idx="405">
                  <c:v>13.526206122776085</c:v>
                </c:pt>
                <c:pt idx="406">
                  <c:v>13.325404712293638</c:v>
                </c:pt>
                <c:pt idx="407">
                  <c:v>13.526206122776085</c:v>
                </c:pt>
                <c:pt idx="408">
                  <c:v>13.364449430998558</c:v>
                </c:pt>
                <c:pt idx="409">
                  <c:v>12.840134636961054</c:v>
                </c:pt>
                <c:pt idx="410">
                  <c:v>13.074402949190576</c:v>
                </c:pt>
                <c:pt idx="411">
                  <c:v>14.931815996153231</c:v>
                </c:pt>
                <c:pt idx="412">
                  <c:v>14.691969866965861</c:v>
                </c:pt>
                <c:pt idx="413">
                  <c:v>14.390767751242187</c:v>
                </c:pt>
                <c:pt idx="414">
                  <c:v>14.998749799647381</c:v>
                </c:pt>
                <c:pt idx="415">
                  <c:v>15.707132553293802</c:v>
                </c:pt>
                <c:pt idx="416">
                  <c:v>16.699983971790353</c:v>
                </c:pt>
                <c:pt idx="417">
                  <c:v>16.822695944862961</c:v>
                </c:pt>
                <c:pt idx="418">
                  <c:v>37.494085590639521</c:v>
                </c:pt>
                <c:pt idx="419">
                  <c:v>25.323288988619971</c:v>
                </c:pt>
                <c:pt idx="420">
                  <c:v>24.849174547203077</c:v>
                </c:pt>
                <c:pt idx="421">
                  <c:v>29.897098894053531</c:v>
                </c:pt>
                <c:pt idx="422">
                  <c:v>26.516941817598976</c:v>
                </c:pt>
                <c:pt idx="423">
                  <c:v>24.626061868889249</c:v>
                </c:pt>
                <c:pt idx="424">
                  <c:v>26.829299567238341</c:v>
                </c:pt>
                <c:pt idx="425">
                  <c:v>26.120916813591922</c:v>
                </c:pt>
                <c:pt idx="426">
                  <c:v>23.332008334669016</c:v>
                </c:pt>
                <c:pt idx="427">
                  <c:v>21.569418175989743</c:v>
                </c:pt>
                <c:pt idx="428">
                  <c:v>19.762205481647701</c:v>
                </c:pt>
                <c:pt idx="429">
                  <c:v>15.121461772719988</c:v>
                </c:pt>
                <c:pt idx="430">
                  <c:v>21.446706202917134</c:v>
                </c:pt>
                <c:pt idx="431">
                  <c:v>23.231607629427792</c:v>
                </c:pt>
                <c:pt idx="432">
                  <c:v>24.637217502804937</c:v>
                </c:pt>
                <c:pt idx="433">
                  <c:v>22.155088956563549</c:v>
                </c:pt>
                <c:pt idx="434">
                  <c:v>20.085718865202757</c:v>
                </c:pt>
                <c:pt idx="435">
                  <c:v>17.994037506010581</c:v>
                </c:pt>
                <c:pt idx="436">
                  <c:v>28.27953197627825</c:v>
                </c:pt>
                <c:pt idx="437">
                  <c:v>23.410097772078856</c:v>
                </c:pt>
                <c:pt idx="438">
                  <c:v>21.45786183683283</c:v>
                </c:pt>
                <c:pt idx="439">
                  <c:v>22.411668536624457</c:v>
                </c:pt>
                <c:pt idx="440">
                  <c:v>24.921686167655078</c:v>
                </c:pt>
                <c:pt idx="441">
                  <c:v>25.462734412566117</c:v>
                </c:pt>
                <c:pt idx="442">
                  <c:v>26.4834749158519</c:v>
                </c:pt>
                <c:pt idx="443">
                  <c:v>29.534540791793557</c:v>
                </c:pt>
                <c:pt idx="444">
                  <c:v>29.534540791793557</c:v>
                </c:pt>
                <c:pt idx="445">
                  <c:v>30.789549607308867</c:v>
                </c:pt>
                <c:pt idx="446">
                  <c:v>31.464465459208203</c:v>
                </c:pt>
                <c:pt idx="447">
                  <c:v>31.185574611315914</c:v>
                </c:pt>
                <c:pt idx="448">
                  <c:v>32.117070043276165</c:v>
                </c:pt>
                <c:pt idx="449">
                  <c:v>27.331303093444465</c:v>
                </c:pt>
                <c:pt idx="450">
                  <c:v>27.582304856547527</c:v>
                </c:pt>
                <c:pt idx="451">
                  <c:v>27.04683442859433</c:v>
                </c:pt>
                <c:pt idx="452">
                  <c:v>29.796698188812311</c:v>
                </c:pt>
                <c:pt idx="453">
                  <c:v>68.239012662285617</c:v>
                </c:pt>
                <c:pt idx="454">
                  <c:v>118.68478922904312</c:v>
                </c:pt>
                <c:pt idx="455">
                  <c:v>137.49318801089919</c:v>
                </c:pt>
                <c:pt idx="456">
                  <c:v>136.65651546722231</c:v>
                </c:pt>
                <c:pt idx="457">
                  <c:v>121.06093925308542</c:v>
                </c:pt>
                <c:pt idx="458">
                  <c:v>97.840487257573329</c:v>
                </c:pt>
                <c:pt idx="459">
                  <c:v>89.094470267671085</c:v>
                </c:pt>
                <c:pt idx="460">
                  <c:v>90.466613239301168</c:v>
                </c:pt>
                <c:pt idx="461">
                  <c:v>86.578874819682639</c:v>
                </c:pt>
                <c:pt idx="462">
                  <c:v>79.506202917134161</c:v>
                </c:pt>
                <c:pt idx="463">
                  <c:v>85.943003686488225</c:v>
                </c:pt>
                <c:pt idx="464">
                  <c:v>99.017406635678782</c:v>
                </c:pt>
                <c:pt idx="465">
                  <c:v>106.53630389485494</c:v>
                </c:pt>
                <c:pt idx="466">
                  <c:v>105.86696585991346</c:v>
                </c:pt>
                <c:pt idx="467">
                  <c:v>99.41343163968584</c:v>
                </c:pt>
                <c:pt idx="468">
                  <c:v>63.380734092001909</c:v>
                </c:pt>
                <c:pt idx="469">
                  <c:v>41.565891969866954</c:v>
                </c:pt>
                <c:pt idx="470">
                  <c:v>76.209713095047277</c:v>
                </c:pt>
                <c:pt idx="471">
                  <c:v>158.39326815194741</c:v>
                </c:pt>
                <c:pt idx="472">
                  <c:v>172.57765667574932</c:v>
                </c:pt>
                <c:pt idx="473">
                  <c:v>174.8143612758455</c:v>
                </c:pt>
                <c:pt idx="474">
                  <c:v>178.09969546401666</c:v>
                </c:pt>
                <c:pt idx="475">
                  <c:v>175.69007853822728</c:v>
                </c:pt>
                <c:pt idx="476">
                  <c:v>165.3655393492547</c:v>
                </c:pt>
                <c:pt idx="477">
                  <c:v>151.73893252123739</c:v>
                </c:pt>
                <c:pt idx="478">
                  <c:v>141.41997114922265</c:v>
                </c:pt>
                <c:pt idx="479">
                  <c:v>135.87004327616603</c:v>
                </c:pt>
                <c:pt idx="480">
                  <c:v>122.41634877384196</c:v>
                </c:pt>
                <c:pt idx="481">
                  <c:v>93.991793556659715</c:v>
                </c:pt>
                <c:pt idx="482">
                  <c:v>73.292514826093921</c:v>
                </c:pt>
                <c:pt idx="483">
                  <c:v>71.8534380509697</c:v>
                </c:pt>
                <c:pt idx="484">
                  <c:v>57.54633755409521</c:v>
                </c:pt>
                <c:pt idx="485">
                  <c:v>123.88889245071326</c:v>
                </c:pt>
                <c:pt idx="486">
                  <c:v>123.88889245071326</c:v>
                </c:pt>
                <c:pt idx="487">
                  <c:v>137.59358871614043</c:v>
                </c:pt>
                <c:pt idx="488">
                  <c:v>121.17807340920019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337-4A02-A289-8C67098A4807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5'!$P$14:$P$4269</c:f>
              <c:numCache>
                <c:formatCode>0.0</c:formatCode>
                <c:ptCount val="4256"/>
                <c:pt idx="0">
                  <c:v>10.128836512473557</c:v>
                </c:pt>
                <c:pt idx="1">
                  <c:v>9.563081584858967</c:v>
                </c:pt>
                <c:pt idx="2">
                  <c:v>8.130840219500481</c:v>
                </c:pt>
                <c:pt idx="3">
                  <c:v>7.1369792270633283</c:v>
                </c:pt>
                <c:pt idx="4">
                  <c:v>6.7351882726029464</c:v>
                </c:pt>
                <c:pt idx="5">
                  <c:v>6.5640725080638491</c:v>
                </c:pt>
                <c:pt idx="6">
                  <c:v>6.3972170823029062</c:v>
                </c:pt>
                <c:pt idx="7">
                  <c:v>5.9666816930879012</c:v>
                </c:pt>
                <c:pt idx="8">
                  <c:v>5.7611323834727912</c:v>
                </c:pt>
                <c:pt idx="9">
                  <c:v>5.7511060942413073</c:v>
                </c:pt>
                <c:pt idx="10">
                  <c:v>6.0016886597417392</c:v>
                </c:pt>
                <c:pt idx="11">
                  <c:v>5.6897071770933394</c:v>
                </c:pt>
                <c:pt idx="12">
                  <c:v>5.8376218706040639</c:v>
                </c:pt>
                <c:pt idx="13">
                  <c:v>5.689929763820416</c:v>
                </c:pt>
                <c:pt idx="14">
                  <c:v>5.6895105662177876</c:v>
                </c:pt>
                <c:pt idx="15">
                  <c:v>5.8497102383284112</c:v>
                </c:pt>
                <c:pt idx="16">
                  <c:v>6.0782809628564811</c:v>
                </c:pt>
                <c:pt idx="17">
                  <c:v>6.5668187577867627</c:v>
                </c:pt>
                <c:pt idx="18">
                  <c:v>6.1930191603877649</c:v>
                </c:pt>
                <c:pt idx="19">
                  <c:v>5.6427824777391793</c:v>
                </c:pt>
                <c:pt idx="20">
                  <c:v>5.6331239781185891</c:v>
                </c:pt>
                <c:pt idx="21">
                  <c:v>6.1457955778859032</c:v>
                </c:pt>
                <c:pt idx="22">
                  <c:v>5.922075568473959</c:v>
                </c:pt>
                <c:pt idx="23">
                  <c:v>5.4247171254170272</c:v>
                </c:pt>
                <c:pt idx="24">
                  <c:v>4.9877480255674644</c:v>
                </c:pt>
                <c:pt idx="25">
                  <c:v>6.0670468576749004</c:v>
                </c:pt>
                <c:pt idx="26">
                  <c:v>5.84724482957043</c:v>
                </c:pt>
                <c:pt idx="27">
                  <c:v>4.3628353717018662</c:v>
                </c:pt>
                <c:pt idx="28">
                  <c:v>3.1715525254548163</c:v>
                </c:pt>
                <c:pt idx="29">
                  <c:v>3.8834171080459381</c:v>
                </c:pt>
                <c:pt idx="30">
                  <c:v>5.0281870625840179</c:v>
                </c:pt>
                <c:pt idx="31">
                  <c:v>3.0589696575971606</c:v>
                </c:pt>
                <c:pt idx="32">
                  <c:v>7.2534281245254046</c:v>
                </c:pt>
                <c:pt idx="33">
                  <c:v>6.8517654181887027</c:v>
                </c:pt>
                <c:pt idx="34">
                  <c:v>5.9675873636223997</c:v>
                </c:pt>
                <c:pt idx="35">
                  <c:v>6.6712905808880336</c:v>
                </c:pt>
                <c:pt idx="36">
                  <c:v>5.9368153036065081</c:v>
                </c:pt>
                <c:pt idx="37">
                  <c:v>5.3790934931937313</c:v>
                </c:pt>
                <c:pt idx="38">
                  <c:v>4.52431013509183</c:v>
                </c:pt>
                <c:pt idx="39">
                  <c:v>3.6907516307487671</c:v>
                </c:pt>
                <c:pt idx="40">
                  <c:v>4.3871318778941681</c:v>
                </c:pt>
                <c:pt idx="41">
                  <c:v>4.1411175554109825</c:v>
                </c:pt>
                <c:pt idx="42">
                  <c:v>4.0404773086825418</c:v>
                </c:pt>
                <c:pt idx="43">
                  <c:v>4.649177981549383</c:v>
                </c:pt>
                <c:pt idx="44">
                  <c:v>3.5483718235842243</c:v>
                </c:pt>
                <c:pt idx="45">
                  <c:v>2.7897887173171938</c:v>
                </c:pt>
                <c:pt idx="46">
                  <c:v>2.3550184214642416</c:v>
                </c:pt>
                <c:pt idx="47">
                  <c:v>3.2218556940588967</c:v>
                </c:pt>
                <c:pt idx="48">
                  <c:v>4.5449276577525595</c:v>
                </c:pt>
                <c:pt idx="49">
                  <c:v>4.1901631312071776</c:v>
                </c:pt>
                <c:pt idx="50">
                  <c:v>3.8094942145221697</c:v>
                </c:pt>
                <c:pt idx="51">
                  <c:v>4.6814302211002374</c:v>
                </c:pt>
                <c:pt idx="52">
                  <c:v>4.4435004238105966</c:v>
                </c:pt>
                <c:pt idx="53">
                  <c:v>3.99428079859273</c:v>
                </c:pt>
                <c:pt idx="54">
                  <c:v>3.4097478400831962</c:v>
                </c:pt>
                <c:pt idx="55">
                  <c:v>3.729959050808962</c:v>
                </c:pt>
                <c:pt idx="56">
                  <c:v>4.638835310698739</c:v>
                </c:pt>
                <c:pt idx="57">
                  <c:v>5.2022462314328992</c:v>
                </c:pt>
                <c:pt idx="58">
                  <c:v>5.5480624054392695</c:v>
                </c:pt>
                <c:pt idx="59">
                  <c:v>5.4278057326106275</c:v>
                </c:pt>
                <c:pt idx="60">
                  <c:v>5.6364606041794758</c:v>
                </c:pt>
                <c:pt idx="61">
                  <c:v>5.7671373317020205</c:v>
                </c:pt>
                <c:pt idx="62">
                  <c:v>5.5929589358208451</c:v>
                </c:pt>
                <c:pt idx="63">
                  <c:v>5.6687043663502594</c:v>
                </c:pt>
                <c:pt idx="64">
                  <c:v>5.624141716059297</c:v>
                </c:pt>
                <c:pt idx="65">
                  <c:v>5.6509528641560536</c:v>
                </c:pt>
                <c:pt idx="66">
                  <c:v>5.8706435988969847</c:v>
                </c:pt>
                <c:pt idx="67">
                  <c:v>6.0716845508666504</c:v>
                </c:pt>
                <c:pt idx="68">
                  <c:v>6.2954559682703275</c:v>
                </c:pt>
                <c:pt idx="69">
                  <c:v>6.3187254020505765</c:v>
                </c:pt>
                <c:pt idx="70">
                  <c:v>6.8231842285006632</c:v>
                </c:pt>
                <c:pt idx="71">
                  <c:v>6.9081090756762364</c:v>
                </c:pt>
                <c:pt idx="72">
                  <c:v>6.6806761732124427</c:v>
                </c:pt>
                <c:pt idx="73">
                  <c:v>6.5975478871909923</c:v>
                </c:pt>
                <c:pt idx="74">
                  <c:v>7.2563890273066427</c:v>
                </c:pt>
                <c:pt idx="75">
                  <c:v>6.3673517802441424</c:v>
                </c:pt>
                <c:pt idx="76">
                  <c:v>5.5717515805334612</c:v>
                </c:pt>
                <c:pt idx="77">
                  <c:v>5.5769101998886788</c:v>
                </c:pt>
                <c:pt idx="78">
                  <c:v>5.4547371951623056</c:v>
                </c:pt>
                <c:pt idx="79">
                  <c:v>5.7284095383275755</c:v>
                </c:pt>
                <c:pt idx="80">
                  <c:v>5.8966423276400093</c:v>
                </c:pt>
                <c:pt idx="81">
                  <c:v>5.6585328742349574</c:v>
                </c:pt>
                <c:pt idx="82">
                  <c:v>5.4409980128789721</c:v>
                </c:pt>
                <c:pt idx="83">
                  <c:v>5.2512324655686058</c:v>
                </c:pt>
                <c:pt idx="84">
                  <c:v>5.2461337315851928</c:v>
                </c:pt>
                <c:pt idx="85">
                  <c:v>5.1298978560474904</c:v>
                </c:pt>
                <c:pt idx="86">
                  <c:v>5.0249972705408927</c:v>
                </c:pt>
                <c:pt idx="87">
                  <c:v>4.8471059816078679</c:v>
                </c:pt>
                <c:pt idx="88">
                  <c:v>4.4829224969291106</c:v>
                </c:pt>
                <c:pt idx="89">
                  <c:v>4.6079101141302727</c:v>
                </c:pt>
                <c:pt idx="90">
                  <c:v>4.5254405671986655</c:v>
                </c:pt>
                <c:pt idx="91">
                  <c:v>4.4706804489408762</c:v>
                </c:pt>
                <c:pt idx="92">
                  <c:v>4.8342566025215232</c:v>
                </c:pt>
                <c:pt idx="93">
                  <c:v>4.896810296493908</c:v>
                </c:pt>
                <c:pt idx="94">
                  <c:v>5.1703628689155687</c:v>
                </c:pt>
                <c:pt idx="95">
                  <c:v>6.0543527899863872</c:v>
                </c:pt>
                <c:pt idx="96">
                  <c:v>6.0579204801544213</c:v>
                </c:pt>
                <c:pt idx="97">
                  <c:v>5.1587196746453738</c:v>
                </c:pt>
                <c:pt idx="98">
                  <c:v>4.8903771295706662</c:v>
                </c:pt>
                <c:pt idx="99">
                  <c:v>4.4896471570426195</c:v>
                </c:pt>
                <c:pt idx="100">
                  <c:v>4.249381830252621</c:v>
                </c:pt>
                <c:pt idx="101">
                  <c:v>5.0480791145369723</c:v>
                </c:pt>
                <c:pt idx="102">
                  <c:v>5.4142902244769981</c:v>
                </c:pt>
                <c:pt idx="103">
                  <c:v>4.284552041973047</c:v>
                </c:pt>
                <c:pt idx="104">
                  <c:v>6.4114539334547578</c:v>
                </c:pt>
                <c:pt idx="105">
                  <c:v>7.7626285475733425</c:v>
                </c:pt>
                <c:pt idx="106">
                  <c:v>6.0390147448471136</c:v>
                </c:pt>
                <c:pt idx="107">
                  <c:v>5.7233463449983866</c:v>
                </c:pt>
                <c:pt idx="108">
                  <c:v>3.0447880204162465</c:v>
                </c:pt>
                <c:pt idx="109">
                  <c:v>4.5955324280609204</c:v>
                </c:pt>
                <c:pt idx="110">
                  <c:v>4.566077846224716</c:v>
                </c:pt>
                <c:pt idx="111">
                  <c:v>4.6364850012834999</c:v>
                </c:pt>
                <c:pt idx="112">
                  <c:v>4.6745031912876813</c:v>
                </c:pt>
                <c:pt idx="113">
                  <c:v>4.8415896811557708</c:v>
                </c:pt>
                <c:pt idx="114">
                  <c:v>5.0906666349810328</c:v>
                </c:pt>
                <c:pt idx="115">
                  <c:v>4.856997176469549</c:v>
                </c:pt>
                <c:pt idx="116">
                  <c:v>4.3069491710277585</c:v>
                </c:pt>
                <c:pt idx="117">
                  <c:v>4.1526866281058066</c:v>
                </c:pt>
                <c:pt idx="118">
                  <c:v>4.2491863067996984</c:v>
                </c:pt>
                <c:pt idx="119">
                  <c:v>4.1880099763788063</c:v>
                </c:pt>
                <c:pt idx="120">
                  <c:v>3.9308315425998583</c:v>
                </c:pt>
                <c:pt idx="121">
                  <c:v>3.5967613788471504</c:v>
                </c:pt>
                <c:pt idx="122">
                  <c:v>3.31283168234325</c:v>
                </c:pt>
                <c:pt idx="123">
                  <c:v>3.1411170640861124</c:v>
                </c:pt>
                <c:pt idx="124">
                  <c:v>3.0194231423341726</c:v>
                </c:pt>
                <c:pt idx="125">
                  <c:v>2.9703606117778376</c:v>
                </c:pt>
                <c:pt idx="126">
                  <c:v>2.9799507486465537</c:v>
                </c:pt>
                <c:pt idx="127">
                  <c:v>3.040699404084747</c:v>
                </c:pt>
                <c:pt idx="128">
                  <c:v>3.2557535330565575</c:v>
                </c:pt>
                <c:pt idx="129">
                  <c:v>3.2473441488637826</c:v>
                </c:pt>
                <c:pt idx="130">
                  <c:v>3.2653866005369387</c:v>
                </c:pt>
                <c:pt idx="131">
                  <c:v>4.4216630238414645</c:v>
                </c:pt>
                <c:pt idx="132">
                  <c:v>5.0770906977642838</c:v>
                </c:pt>
                <c:pt idx="133">
                  <c:v>3.4955058673518447</c:v>
                </c:pt>
                <c:pt idx="134">
                  <c:v>3.5206147928978777</c:v>
                </c:pt>
                <c:pt idx="135">
                  <c:v>4.4568925772223817</c:v>
                </c:pt>
                <c:pt idx="136">
                  <c:v>5.6990604910314149</c:v>
                </c:pt>
                <c:pt idx="137">
                  <c:v>4.198268417140067</c:v>
                </c:pt>
                <c:pt idx="138">
                  <c:v>3.805237681723217</c:v>
                </c:pt>
                <c:pt idx="139">
                  <c:v>3.5999877989671281</c:v>
                </c:pt>
                <c:pt idx="140">
                  <c:v>3.6488537186479117</c:v>
                </c:pt>
                <c:pt idx="141">
                  <c:v>4.3461921317421774</c:v>
                </c:pt>
                <c:pt idx="142">
                  <c:v>4.7642719073332556</c:v>
                </c:pt>
                <c:pt idx="143">
                  <c:v>4.515605673730553</c:v>
                </c:pt>
                <c:pt idx="144">
                  <c:v>3.6215979408083179</c:v>
                </c:pt>
                <c:pt idx="145">
                  <c:v>3.8954928707006644</c:v>
                </c:pt>
                <c:pt idx="146">
                  <c:v>4.5215772561508176</c:v>
                </c:pt>
                <c:pt idx="147">
                  <c:v>3.8459941877815611</c:v>
                </c:pt>
                <c:pt idx="148">
                  <c:v>3.6503779162171677</c:v>
                </c:pt>
                <c:pt idx="149">
                  <c:v>3.8192440124792371</c:v>
                </c:pt>
                <c:pt idx="150">
                  <c:v>3.9871604201725135</c:v>
                </c:pt>
                <c:pt idx="151">
                  <c:v>4.0985800338256819</c:v>
                </c:pt>
                <c:pt idx="152">
                  <c:v>4.152245260630858</c:v>
                </c:pt>
                <c:pt idx="153">
                  <c:v>4.2100510554705837</c:v>
                </c:pt>
                <c:pt idx="154">
                  <c:v>4.3077998495922909</c:v>
                </c:pt>
                <c:pt idx="155">
                  <c:v>4.3636294271624836</c:v>
                </c:pt>
                <c:pt idx="156">
                  <c:v>4.4256955607803654</c:v>
                </c:pt>
                <c:pt idx="157">
                  <c:v>4.5017319407887282</c:v>
                </c:pt>
                <c:pt idx="158">
                  <c:v>4.4898492050313195</c:v>
                </c:pt>
                <c:pt idx="159">
                  <c:v>4.538484060604957</c:v>
                </c:pt>
                <c:pt idx="160">
                  <c:v>4.5417178706823753</c:v>
                </c:pt>
                <c:pt idx="161">
                  <c:v>4.6252568769263833</c:v>
                </c:pt>
                <c:pt idx="162">
                  <c:v>4.6295087383244704</c:v>
                </c:pt>
                <c:pt idx="163">
                  <c:v>4.72048200805225</c:v>
                </c:pt>
                <c:pt idx="164">
                  <c:v>4.8214132042596418</c:v>
                </c:pt>
                <c:pt idx="165">
                  <c:v>4.8410640835914371</c:v>
                </c:pt>
                <c:pt idx="166">
                  <c:v>4.8477113598616866</c:v>
                </c:pt>
                <c:pt idx="167">
                  <c:v>4.6421705276266483</c:v>
                </c:pt>
                <c:pt idx="168">
                  <c:v>4.5983090033258804</c:v>
                </c:pt>
                <c:pt idx="169">
                  <c:v>4.6153593795298917</c:v>
                </c:pt>
                <c:pt idx="170">
                  <c:v>4.5452262191899191</c:v>
                </c:pt>
                <c:pt idx="171">
                  <c:v>4.2958413611255652</c:v>
                </c:pt>
                <c:pt idx="172">
                  <c:v>4.1351626060405104</c:v>
                </c:pt>
                <c:pt idx="173">
                  <c:v>4.0765014612353889</c:v>
                </c:pt>
                <c:pt idx="174">
                  <c:v>4.2648297596224571</c:v>
                </c:pt>
                <c:pt idx="175">
                  <c:v>4.254495022440568</c:v>
                </c:pt>
                <c:pt idx="176">
                  <c:v>4.541949478500837</c:v>
                </c:pt>
                <c:pt idx="177">
                  <c:v>5.0239343357642676</c:v>
                </c:pt>
                <c:pt idx="178">
                  <c:v>4.7376860645201502</c:v>
                </c:pt>
                <c:pt idx="179">
                  <c:v>7.8593874410711635</c:v>
                </c:pt>
                <c:pt idx="180">
                  <c:v>9.6740428762770474</c:v>
                </c:pt>
                <c:pt idx="181">
                  <c:v>13.787730756556519</c:v>
                </c:pt>
                <c:pt idx="182">
                  <c:v>9.8848954644198734</c:v>
                </c:pt>
                <c:pt idx="183">
                  <c:v>8.7257625854515251</c:v>
                </c:pt>
                <c:pt idx="184">
                  <c:v>9.3416145059919433</c:v>
                </c:pt>
                <c:pt idx="185">
                  <c:v>9.2712688674389092</c:v>
                </c:pt>
                <c:pt idx="186">
                  <c:v>8.5992078400694449</c:v>
                </c:pt>
                <c:pt idx="187">
                  <c:v>7.1934183105768899</c:v>
                </c:pt>
                <c:pt idx="188">
                  <c:v>8.3735805198511564</c:v>
                </c:pt>
                <c:pt idx="189">
                  <c:v>9.5726924824670263</c:v>
                </c:pt>
                <c:pt idx="190">
                  <c:v>12.952372107081104</c:v>
                </c:pt>
                <c:pt idx="191">
                  <c:v>14.444909564466192</c:v>
                </c:pt>
                <c:pt idx="192">
                  <c:v>15.056484735179625</c:v>
                </c:pt>
                <c:pt idx="193">
                  <c:v>15.429360076150038</c:v>
                </c:pt>
                <c:pt idx="194">
                  <c:v>16.234191644209925</c:v>
                </c:pt>
                <c:pt idx="195">
                  <c:v>16.991585520420951</c:v>
                </c:pt>
                <c:pt idx="196">
                  <c:v>15.771807123708216</c:v>
                </c:pt>
                <c:pt idx="197">
                  <c:v>11.017924623816478</c:v>
                </c:pt>
                <c:pt idx="198">
                  <c:v>11.108453263801417</c:v>
                </c:pt>
                <c:pt idx="199">
                  <c:v>12.239484036056162</c:v>
                </c:pt>
                <c:pt idx="200">
                  <c:v>12.999555799238225</c:v>
                </c:pt>
                <c:pt idx="201">
                  <c:v>13.740199269815564</c:v>
                </c:pt>
                <c:pt idx="202">
                  <c:v>14.920643407477401</c:v>
                </c:pt>
                <c:pt idx="203">
                  <c:v>17.049307950592951</c:v>
                </c:pt>
                <c:pt idx="204">
                  <c:v>17.214118796332492</c:v>
                </c:pt>
                <c:pt idx="205">
                  <c:v>18.353156709937515</c:v>
                </c:pt>
                <c:pt idx="206">
                  <c:v>14.6301183864063</c:v>
                </c:pt>
                <c:pt idx="207">
                  <c:v>14.149758911561646</c:v>
                </c:pt>
                <c:pt idx="208">
                  <c:v>10.784470905785941</c:v>
                </c:pt>
                <c:pt idx="209">
                  <c:v>14.109876885074097</c:v>
                </c:pt>
                <c:pt idx="210">
                  <c:v>14.287117912297351</c:v>
                </c:pt>
                <c:pt idx="211">
                  <c:v>14.278606255832418</c:v>
                </c:pt>
                <c:pt idx="212">
                  <c:v>14.37626071135073</c:v>
                </c:pt>
                <c:pt idx="213">
                  <c:v>13.422034270245149</c:v>
                </c:pt>
                <c:pt idx="214">
                  <c:v>11.588403649557458</c:v>
                </c:pt>
                <c:pt idx="215">
                  <c:v>9.9671752467220553</c:v>
                </c:pt>
                <c:pt idx="216">
                  <c:v>9.9090101396515067</c:v>
                </c:pt>
                <c:pt idx="217">
                  <c:v>9.7125289533190156</c:v>
                </c:pt>
                <c:pt idx="218">
                  <c:v>9.7397937522499944</c:v>
                </c:pt>
                <c:pt idx="219">
                  <c:v>11.047270087134402</c:v>
                </c:pt>
                <c:pt idx="220">
                  <c:v>16.650358671881516</c:v>
                </c:pt>
                <c:pt idx="221">
                  <c:v>23.883169817457507</c:v>
                </c:pt>
                <c:pt idx="222">
                  <c:v>27.081158311440742</c:v>
                </c:pt>
                <c:pt idx="223">
                  <c:v>46.907363213364192</c:v>
                </c:pt>
                <c:pt idx="224">
                  <c:v>71.619529050971011</c:v>
                </c:pt>
                <c:pt idx="225">
                  <c:v>71.715686372194213</c:v>
                </c:pt>
                <c:pt idx="226">
                  <c:v>54.336474801734632</c:v>
                </c:pt>
                <c:pt idx="227">
                  <c:v>38.982763864666317</c:v>
                </c:pt>
                <c:pt idx="228">
                  <c:v>25.709459969553507</c:v>
                </c:pt>
                <c:pt idx="229">
                  <c:v>21.362072848931831</c:v>
                </c:pt>
                <c:pt idx="230">
                  <c:v>22.854824415663924</c:v>
                </c:pt>
                <c:pt idx="231">
                  <c:v>19.53335554728864</c:v>
                </c:pt>
                <c:pt idx="232">
                  <c:v>21.195966916885894</c:v>
                </c:pt>
                <c:pt idx="233">
                  <c:v>17.126787016637763</c:v>
                </c:pt>
                <c:pt idx="234">
                  <c:v>16.805105191179734</c:v>
                </c:pt>
                <c:pt idx="235">
                  <c:v>19.365410667188236</c:v>
                </c:pt>
                <c:pt idx="236">
                  <c:v>20.644927923397589</c:v>
                </c:pt>
                <c:pt idx="237">
                  <c:v>19.345776742616579</c:v>
                </c:pt>
                <c:pt idx="238">
                  <c:v>25.276682524019883</c:v>
                </c:pt>
                <c:pt idx="239">
                  <c:v>23.012769748096652</c:v>
                </c:pt>
                <c:pt idx="240">
                  <c:v>20.030274797715887</c:v>
                </c:pt>
                <c:pt idx="241">
                  <c:v>18.684686477935212</c:v>
                </c:pt>
                <c:pt idx="242">
                  <c:v>18.94528794270969</c:v>
                </c:pt>
                <c:pt idx="243">
                  <c:v>20.141797771063835</c:v>
                </c:pt>
                <c:pt idx="244">
                  <c:v>20.771885455333475</c:v>
                </c:pt>
                <c:pt idx="245">
                  <c:v>24.684846268706831</c:v>
                </c:pt>
                <c:pt idx="246">
                  <c:v>25.924444870351792</c:v>
                </c:pt>
                <c:pt idx="247">
                  <c:v>22.793724059953316</c:v>
                </c:pt>
                <c:pt idx="248">
                  <c:v>11.76260661215718</c:v>
                </c:pt>
                <c:pt idx="249">
                  <c:v>20.503491502267028</c:v>
                </c:pt>
                <c:pt idx="250">
                  <c:v>18.787415322719355</c:v>
                </c:pt>
                <c:pt idx="251">
                  <c:v>20.489103689407862</c:v>
                </c:pt>
                <c:pt idx="252">
                  <c:v>19.146013600482828</c:v>
                </c:pt>
                <c:pt idx="253">
                  <c:v>18.75827712250231</c:v>
                </c:pt>
                <c:pt idx="254">
                  <c:v>19.415226819149122</c:v>
                </c:pt>
                <c:pt idx="255">
                  <c:v>21.497627033134311</c:v>
                </c:pt>
                <c:pt idx="256">
                  <c:v>24.703588758947557</c:v>
                </c:pt>
                <c:pt idx="257">
                  <c:v>39.004745058386284</c:v>
                </c:pt>
                <c:pt idx="258">
                  <c:v>38.158964179371701</c:v>
                </c:pt>
                <c:pt idx="259">
                  <c:v>42.88029011945175</c:v>
                </c:pt>
                <c:pt idx="260">
                  <c:v>52.537065791621195</c:v>
                </c:pt>
                <c:pt idx="261">
                  <c:v>80.876439121669193</c:v>
                </c:pt>
                <c:pt idx="262">
                  <c:v>117.25763975142191</c:v>
                </c:pt>
                <c:pt idx="263">
                  <c:v>191.22332418883016</c:v>
                </c:pt>
                <c:pt idx="264">
                  <c:v>186.40865912397999</c:v>
                </c:pt>
                <c:pt idx="265">
                  <c:v>207.35070195590268</c:v>
                </c:pt>
                <c:pt idx="266">
                  <c:v>215.08611602511417</c:v>
                </c:pt>
                <c:pt idx="267">
                  <c:v>155.63699035441158</c:v>
                </c:pt>
                <c:pt idx="268">
                  <c:v>73.765441124877427</c:v>
                </c:pt>
                <c:pt idx="269">
                  <c:v>43.862014054729393</c:v>
                </c:pt>
                <c:pt idx="270">
                  <c:v>33.719380105734643</c:v>
                </c:pt>
                <c:pt idx="271">
                  <c:v>31.395875848043854</c:v>
                </c:pt>
                <c:pt idx="272">
                  <c:v>39.010768814510563</c:v>
                </c:pt>
                <c:pt idx="273">
                  <c:v>26.152481519935456</c:v>
                </c:pt>
                <c:pt idx="274">
                  <c:v>21.536420692705022</c:v>
                </c:pt>
                <c:pt idx="275">
                  <c:v>23.81157333263333</c:v>
                </c:pt>
                <c:pt idx="276">
                  <c:v>25.633131996645506</c:v>
                </c:pt>
                <c:pt idx="277">
                  <c:v>33.481179254283731</c:v>
                </c:pt>
                <c:pt idx="278">
                  <c:v>58.631403868080533</c:v>
                </c:pt>
                <c:pt idx="279">
                  <c:v>69.677289301415385</c:v>
                </c:pt>
                <c:pt idx="280">
                  <c:v>71.214496896475765</c:v>
                </c:pt>
                <c:pt idx="281">
                  <c:v>74.894196253003614</c:v>
                </c:pt>
                <c:pt idx="282">
                  <c:v>80.659604842592103</c:v>
                </c:pt>
                <c:pt idx="283">
                  <c:v>66.390120292879288</c:v>
                </c:pt>
                <c:pt idx="284">
                  <c:v>42.041152710728191</c:v>
                </c:pt>
                <c:pt idx="285">
                  <c:v>49.665151515977023</c:v>
                </c:pt>
                <c:pt idx="286">
                  <c:v>58.50556947800343</c:v>
                </c:pt>
                <c:pt idx="287">
                  <c:v>35.565078877118651</c:v>
                </c:pt>
                <c:pt idx="288">
                  <c:v>48.435698974307158</c:v>
                </c:pt>
                <c:pt idx="289">
                  <c:v>55.436264539513061</c:v>
                </c:pt>
                <c:pt idx="290">
                  <c:v>33.825782496937208</c:v>
                </c:pt>
                <c:pt idx="291">
                  <c:v>24.553561444373894</c:v>
                </c:pt>
                <c:pt idx="292">
                  <c:v>31.129246499455551</c:v>
                </c:pt>
                <c:pt idx="293">
                  <c:v>37.711830977364286</c:v>
                </c:pt>
                <c:pt idx="294">
                  <c:v>30.212656222539692</c:v>
                </c:pt>
                <c:pt idx="295">
                  <c:v>33.813387534397371</c:v>
                </c:pt>
                <c:pt idx="296">
                  <c:v>37.239513097101508</c:v>
                </c:pt>
                <c:pt idx="297">
                  <c:v>28.921782371848575</c:v>
                </c:pt>
                <c:pt idx="298">
                  <c:v>26.749565839805292</c:v>
                </c:pt>
                <c:pt idx="299">
                  <c:v>25.740813606816957</c:v>
                </c:pt>
                <c:pt idx="300">
                  <c:v>29.326792900182809</c:v>
                </c:pt>
                <c:pt idx="301">
                  <c:v>27.220449189701341</c:v>
                </c:pt>
                <c:pt idx="302">
                  <c:v>29.603320067877959</c:v>
                </c:pt>
                <c:pt idx="303">
                  <c:v>26.275537259611724</c:v>
                </c:pt>
                <c:pt idx="304">
                  <c:v>22.488682977899369</c:v>
                </c:pt>
                <c:pt idx="305">
                  <c:v>21.766759827690429</c:v>
                </c:pt>
                <c:pt idx="306">
                  <c:v>23.921534392912548</c:v>
                </c:pt>
                <c:pt idx="307">
                  <c:v>42.710678557454841</c:v>
                </c:pt>
                <c:pt idx="308">
                  <c:v>38.966422770122222</c:v>
                </c:pt>
                <c:pt idx="309">
                  <c:v>39.875276638138708</c:v>
                </c:pt>
                <c:pt idx="310">
                  <c:v>35.559623005749664</c:v>
                </c:pt>
                <c:pt idx="311">
                  <c:v>73.420049041875529</c:v>
                </c:pt>
                <c:pt idx="312">
                  <c:v>86.462554714055543</c:v>
                </c:pt>
                <c:pt idx="313">
                  <c:v>56.834183109447757</c:v>
                </c:pt>
                <c:pt idx="314">
                  <c:v>29.411937071817572</c:v>
                </c:pt>
                <c:pt idx="315">
                  <c:v>41.736581912558272</c:v>
                </c:pt>
                <c:pt idx="316">
                  <c:v>47.477555639316741</c:v>
                </c:pt>
                <c:pt idx="317">
                  <c:v>41.871321280560792</c:v>
                </c:pt>
                <c:pt idx="318">
                  <c:v>38.147706273183857</c:v>
                </c:pt>
                <c:pt idx="319">
                  <c:v>26.429605910214704</c:v>
                </c:pt>
                <c:pt idx="320">
                  <c:v>28.567333905212006</c:v>
                </c:pt>
                <c:pt idx="321">
                  <c:v>59.490121396537766</c:v>
                </c:pt>
                <c:pt idx="322">
                  <c:v>68.255270836163916</c:v>
                </c:pt>
                <c:pt idx="323">
                  <c:v>45.035381610004329</c:v>
                </c:pt>
                <c:pt idx="324">
                  <c:v>24.295950120500066</c:v>
                </c:pt>
                <c:pt idx="325">
                  <c:v>22.284238124539577</c:v>
                </c:pt>
                <c:pt idx="326">
                  <c:v>20.68305654134365</c:v>
                </c:pt>
                <c:pt idx="327">
                  <c:v>20.612327789553525</c:v>
                </c:pt>
                <c:pt idx="328">
                  <c:v>20.272228876565322</c:v>
                </c:pt>
                <c:pt idx="329">
                  <c:v>20.936181034023658</c:v>
                </c:pt>
                <c:pt idx="330">
                  <c:v>20.433075226407485</c:v>
                </c:pt>
                <c:pt idx="331">
                  <c:v>21.048588051745106</c:v>
                </c:pt>
                <c:pt idx="332">
                  <c:v>21.59746541302497</c:v>
                </c:pt>
                <c:pt idx="333">
                  <c:v>21.501823259141734</c:v>
                </c:pt>
                <c:pt idx="334">
                  <c:v>20.279697271570342</c:v>
                </c:pt>
                <c:pt idx="335">
                  <c:v>21.246193367649624</c:v>
                </c:pt>
                <c:pt idx="336">
                  <c:v>22.928644837496783</c:v>
                </c:pt>
                <c:pt idx="337">
                  <c:v>20.424031447842442</c:v>
                </c:pt>
                <c:pt idx="338">
                  <c:v>20.274921765452209</c:v>
                </c:pt>
                <c:pt idx="339">
                  <c:v>19.158827339205573</c:v>
                </c:pt>
                <c:pt idx="340">
                  <c:v>17.368347552025753</c:v>
                </c:pt>
                <c:pt idx="341">
                  <c:v>16.546910781215999</c:v>
                </c:pt>
                <c:pt idx="342">
                  <c:v>15.815592473879947</c:v>
                </c:pt>
                <c:pt idx="343">
                  <c:v>15.197181893400783</c:v>
                </c:pt>
                <c:pt idx="344">
                  <c:v>14.572671482377672</c:v>
                </c:pt>
                <c:pt idx="345">
                  <c:v>14.38118621404513</c:v>
                </c:pt>
                <c:pt idx="346">
                  <c:v>14.558231174104145</c:v>
                </c:pt>
                <c:pt idx="347">
                  <c:v>14.550446075769619</c:v>
                </c:pt>
                <c:pt idx="348">
                  <c:v>15.003010804428444</c:v>
                </c:pt>
                <c:pt idx="349">
                  <c:v>15.029720223964359</c:v>
                </c:pt>
                <c:pt idx="350">
                  <c:v>15.13400554470409</c:v>
                </c:pt>
                <c:pt idx="351">
                  <c:v>15.443035689373954</c:v>
                </c:pt>
                <c:pt idx="352">
                  <c:v>15.709735897269745</c:v>
                </c:pt>
                <c:pt idx="353">
                  <c:v>14.799318485050575</c:v>
                </c:pt>
                <c:pt idx="354">
                  <c:v>14.51682603746997</c:v>
                </c:pt>
                <c:pt idx="355">
                  <c:v>14.576482841722473</c:v>
                </c:pt>
                <c:pt idx="356">
                  <c:v>14.606588772691081</c:v>
                </c:pt>
                <c:pt idx="357">
                  <c:v>14.892025712004097</c:v>
                </c:pt>
                <c:pt idx="358">
                  <c:v>14.75235933246482</c:v>
                </c:pt>
                <c:pt idx="359">
                  <c:v>15.360453217944864</c:v>
                </c:pt>
                <c:pt idx="360">
                  <c:v>15.369060300435823</c:v>
                </c:pt>
                <c:pt idx="361">
                  <c:v>15.474619081320952</c:v>
                </c:pt>
                <c:pt idx="362">
                  <c:v>15.251892234800778</c:v>
                </c:pt>
                <c:pt idx="363">
                  <c:v>15.038874208470308</c:v>
                </c:pt>
                <c:pt idx="364">
                  <c:v>15.29269906142823</c:v>
                </c:pt>
                <c:pt idx="365">
                  <c:v>15.040028985294722</c:v>
                </c:pt>
                <c:pt idx="366">
                  <c:v>14.930107049647969</c:v>
                </c:pt>
                <c:pt idx="367">
                  <c:v>15.062375250069017</c:v>
                </c:pt>
                <c:pt idx="368">
                  <c:v>15.277898897212559</c:v>
                </c:pt>
                <c:pt idx="369">
                  <c:v>15.522731923308489</c:v>
                </c:pt>
                <c:pt idx="370">
                  <c:v>15.570289385900971</c:v>
                </c:pt>
                <c:pt idx="371">
                  <c:v>15.324967712027908</c:v>
                </c:pt>
                <c:pt idx="372">
                  <c:v>15.462633529580073</c:v>
                </c:pt>
                <c:pt idx="373">
                  <c:v>15.101194663490288</c:v>
                </c:pt>
                <c:pt idx="374">
                  <c:v>14.672773304471193</c:v>
                </c:pt>
                <c:pt idx="375">
                  <c:v>14.606447375786468</c:v>
                </c:pt>
                <c:pt idx="376">
                  <c:v>14.860803263421868</c:v>
                </c:pt>
                <c:pt idx="377">
                  <c:v>14.900746262703848</c:v>
                </c:pt>
                <c:pt idx="378">
                  <c:v>14.958953756674751</c:v>
                </c:pt>
                <c:pt idx="379">
                  <c:v>15.113815153314743</c:v>
                </c:pt>
                <c:pt idx="380">
                  <c:v>14.953452779848851</c:v>
                </c:pt>
                <c:pt idx="381">
                  <c:v>14.729458775718093</c:v>
                </c:pt>
                <c:pt idx="382">
                  <c:v>14.826180497427751</c:v>
                </c:pt>
                <c:pt idx="383">
                  <c:v>14.748860548759977</c:v>
                </c:pt>
                <c:pt idx="384">
                  <c:v>14.543225377921539</c:v>
                </c:pt>
                <c:pt idx="385">
                  <c:v>14.495839637775713</c:v>
                </c:pt>
                <c:pt idx="386">
                  <c:v>14.727087705563516</c:v>
                </c:pt>
                <c:pt idx="387">
                  <c:v>14.579180945721546</c:v>
                </c:pt>
                <c:pt idx="388">
                  <c:v>14.563927674382969</c:v>
                </c:pt>
                <c:pt idx="389">
                  <c:v>13.756735144682512</c:v>
                </c:pt>
                <c:pt idx="390">
                  <c:v>14.687461631612006</c:v>
                </c:pt>
                <c:pt idx="391">
                  <c:v>14.881736080279129</c:v>
                </c:pt>
                <c:pt idx="392">
                  <c:v>15.150138510725647</c:v>
                </c:pt>
                <c:pt idx="393">
                  <c:v>15.010966537786997</c:v>
                </c:pt>
                <c:pt idx="394">
                  <c:v>15.005251995325398</c:v>
                </c:pt>
                <c:pt idx="395">
                  <c:v>14.811004066221114</c:v>
                </c:pt>
                <c:pt idx="396">
                  <c:v>14.563227635815403</c:v>
                </c:pt>
                <c:pt idx="397">
                  <c:v>14.665065589979925</c:v>
                </c:pt>
                <c:pt idx="398">
                  <c:v>14.726635685863236</c:v>
                </c:pt>
                <c:pt idx="399">
                  <c:v>14.948447840757517</c:v>
                </c:pt>
                <c:pt idx="400">
                  <c:v>15.068850803892607</c:v>
                </c:pt>
                <c:pt idx="401">
                  <c:v>15.421896153127125</c:v>
                </c:pt>
                <c:pt idx="402">
                  <c:v>15.810384077666942</c:v>
                </c:pt>
                <c:pt idx="403">
                  <c:v>15.584935326141435</c:v>
                </c:pt>
                <c:pt idx="404">
                  <c:v>15.687713404072053</c:v>
                </c:pt>
                <c:pt idx="405">
                  <c:v>15.423015389297317</c:v>
                </c:pt>
                <c:pt idx="406">
                  <c:v>15.240359246471497</c:v>
                </c:pt>
                <c:pt idx="407">
                  <c:v>15.379718265482996</c:v>
                </c:pt>
                <c:pt idx="408">
                  <c:v>15.232214292194831</c:v>
                </c:pt>
                <c:pt idx="409">
                  <c:v>14.646037909083752</c:v>
                </c:pt>
                <c:pt idx="410">
                  <c:v>14.946778984015761</c:v>
                </c:pt>
                <c:pt idx="411">
                  <c:v>16.568183780698686</c:v>
                </c:pt>
                <c:pt idx="412">
                  <c:v>16.295520467762699</c:v>
                </c:pt>
                <c:pt idx="413">
                  <c:v>16.041088827417983</c:v>
                </c:pt>
                <c:pt idx="414">
                  <c:v>16.631464576512787</c:v>
                </c:pt>
                <c:pt idx="415">
                  <c:v>17.259720702685399</c:v>
                </c:pt>
                <c:pt idx="416">
                  <c:v>18.25862054373416</c:v>
                </c:pt>
                <c:pt idx="417">
                  <c:v>18.454153128920485</c:v>
                </c:pt>
                <c:pt idx="418">
                  <c:v>39.716970706633766</c:v>
                </c:pt>
                <c:pt idx="419">
                  <c:v>25.981369339374591</c:v>
                </c:pt>
                <c:pt idx="420">
                  <c:v>26.285285648435813</c:v>
                </c:pt>
                <c:pt idx="421">
                  <c:v>31.307339514666921</c:v>
                </c:pt>
                <c:pt idx="422">
                  <c:v>28.250503560582391</c:v>
                </c:pt>
                <c:pt idx="423">
                  <c:v>26.233984101827783</c:v>
                </c:pt>
                <c:pt idx="424">
                  <c:v>28.477704311516408</c:v>
                </c:pt>
                <c:pt idx="425">
                  <c:v>27.55792619540172</c:v>
                </c:pt>
                <c:pt idx="426">
                  <c:v>24.824471570769358</c:v>
                </c:pt>
                <c:pt idx="427">
                  <c:v>23.075475391489601</c:v>
                </c:pt>
                <c:pt idx="428">
                  <c:v>21.398932578423981</c:v>
                </c:pt>
                <c:pt idx="429">
                  <c:v>17.013839521727721</c:v>
                </c:pt>
                <c:pt idx="430">
                  <c:v>23.589524576809374</c:v>
                </c:pt>
                <c:pt idx="431">
                  <c:v>25.542703898089389</c:v>
                </c:pt>
                <c:pt idx="432">
                  <c:v>26.809499479624765</c:v>
                </c:pt>
                <c:pt idx="433">
                  <c:v>24.175860942719151</c:v>
                </c:pt>
                <c:pt idx="434">
                  <c:v>22.011812078536167</c:v>
                </c:pt>
                <c:pt idx="435">
                  <c:v>19.563573215622725</c:v>
                </c:pt>
                <c:pt idx="436">
                  <c:v>29.398969231411211</c:v>
                </c:pt>
                <c:pt idx="437">
                  <c:v>24.614093172199127</c:v>
                </c:pt>
                <c:pt idx="438">
                  <c:v>23.050872612192158</c:v>
                </c:pt>
                <c:pt idx="439">
                  <c:v>24.308058605543064</c:v>
                </c:pt>
                <c:pt idx="440">
                  <c:v>27.035280480106945</c:v>
                </c:pt>
                <c:pt idx="441">
                  <c:v>27.554111252078684</c:v>
                </c:pt>
                <c:pt idx="442">
                  <c:v>28.517661225291608</c:v>
                </c:pt>
                <c:pt idx="443">
                  <c:v>31.779044527009059</c:v>
                </c:pt>
                <c:pt idx="444">
                  <c:v>31.745987801773229</c:v>
                </c:pt>
                <c:pt idx="445">
                  <c:v>32.889370284245807</c:v>
                </c:pt>
                <c:pt idx="446">
                  <c:v>33.221861580169623</c:v>
                </c:pt>
                <c:pt idx="447">
                  <c:v>33.089210810222809</c:v>
                </c:pt>
                <c:pt idx="448">
                  <c:v>34.040827727109217</c:v>
                </c:pt>
                <c:pt idx="449">
                  <c:v>28.872992105167729</c:v>
                </c:pt>
                <c:pt idx="450">
                  <c:v>29.54989863254114</c:v>
                </c:pt>
                <c:pt idx="451">
                  <c:v>29.168812693098761</c:v>
                </c:pt>
                <c:pt idx="452">
                  <c:v>32.177381259510206</c:v>
                </c:pt>
                <c:pt idx="453">
                  <c:v>71.258612764760841</c:v>
                </c:pt>
                <c:pt idx="454">
                  <c:v>118.77862960666005</c:v>
                </c:pt>
                <c:pt idx="455">
                  <c:v>137.43042814124854</c:v>
                </c:pt>
                <c:pt idx="456">
                  <c:v>136.58159886709544</c:v>
                </c:pt>
                <c:pt idx="457">
                  <c:v>120.98069285486801</c:v>
                </c:pt>
                <c:pt idx="458">
                  <c:v>97.769463206613736</c:v>
                </c:pt>
                <c:pt idx="459">
                  <c:v>89.037579164457242</c:v>
                </c:pt>
                <c:pt idx="460">
                  <c:v>90.386726153314569</c:v>
                </c:pt>
                <c:pt idx="461">
                  <c:v>86.483417537026995</c:v>
                </c:pt>
                <c:pt idx="462">
                  <c:v>79.450749062843613</c:v>
                </c:pt>
                <c:pt idx="463">
                  <c:v>85.871859864785023</c:v>
                </c:pt>
                <c:pt idx="464">
                  <c:v>98.925901787562211</c:v>
                </c:pt>
                <c:pt idx="465">
                  <c:v>106.44360133930228</c:v>
                </c:pt>
                <c:pt idx="466">
                  <c:v>105.76599912305184</c:v>
                </c:pt>
                <c:pt idx="467">
                  <c:v>99.306715907131036</c:v>
                </c:pt>
                <c:pt idx="468">
                  <c:v>63.291804314872905</c:v>
                </c:pt>
                <c:pt idx="469">
                  <c:v>41.487681674290876</c:v>
                </c:pt>
                <c:pt idx="470">
                  <c:v>76.258040590093145</c:v>
                </c:pt>
                <c:pt idx="471">
                  <c:v>158.37212861570057</c:v>
                </c:pt>
                <c:pt idx="472">
                  <c:v>172.54639651166761</c:v>
                </c:pt>
                <c:pt idx="473">
                  <c:v>174.80148592090762</c:v>
                </c:pt>
                <c:pt idx="474">
                  <c:v>178.10831895755643</c:v>
                </c:pt>
                <c:pt idx="475">
                  <c:v>175.65253041010615</c:v>
                </c:pt>
                <c:pt idx="476">
                  <c:v>165.3210445180043</c:v>
                </c:pt>
                <c:pt idx="477">
                  <c:v>151.70389957873203</c:v>
                </c:pt>
                <c:pt idx="478">
                  <c:v>141.40583820147688</c:v>
                </c:pt>
                <c:pt idx="479">
                  <c:v>135.88225989201405</c:v>
                </c:pt>
                <c:pt idx="480">
                  <c:v>122.44653100123119</c:v>
                </c:pt>
                <c:pt idx="481">
                  <c:v>94.012454009932114</c:v>
                </c:pt>
                <c:pt idx="482">
                  <c:v>73.344854641050659</c:v>
                </c:pt>
                <c:pt idx="483">
                  <c:v>71.880146926794296</c:v>
                </c:pt>
                <c:pt idx="484">
                  <c:v>57.672156720255501</c:v>
                </c:pt>
                <c:pt idx="485">
                  <c:v>124.15891559217768</c:v>
                </c:pt>
                <c:pt idx="486">
                  <c:v>124.15891559217768</c:v>
                </c:pt>
                <c:pt idx="487">
                  <c:v>137.64652738481522</c:v>
                </c:pt>
                <c:pt idx="488">
                  <c:v>121.2535888630451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337-4A02-A289-8C67098A48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5'!$Q$14:$Q$4269</c:f>
              <c:numCache>
                <c:formatCode>0.0</c:formatCode>
                <c:ptCount val="4256"/>
                <c:pt idx="0">
                  <c:v>0.14266529351184287</c:v>
                </c:pt>
                <c:pt idx="1">
                  <c:v>0.20547064881565402</c:v>
                </c:pt>
                <c:pt idx="2">
                  <c:v>0.2412481977342944</c:v>
                </c:pt>
                <c:pt idx="3">
                  <c:v>0.26987023686920669</c:v>
                </c:pt>
                <c:pt idx="4">
                  <c:v>0.28555303810504584</c:v>
                </c:pt>
                <c:pt idx="5">
                  <c:v>0.29467353244078265</c:v>
                </c:pt>
                <c:pt idx="6">
                  <c:v>0.29875180226570497</c:v>
                </c:pt>
                <c:pt idx="7">
                  <c:v>0.30194026776519034</c:v>
                </c:pt>
                <c:pt idx="8">
                  <c:v>0.29137384140061767</c:v>
                </c:pt>
                <c:pt idx="9">
                  <c:v>0.29908547888774467</c:v>
                </c:pt>
                <c:pt idx="10">
                  <c:v>0.29500720906282146</c:v>
                </c:pt>
                <c:pt idx="11">
                  <c:v>0.30234809474768282</c:v>
                </c:pt>
                <c:pt idx="12">
                  <c:v>0.3062409886714727</c:v>
                </c:pt>
                <c:pt idx="13">
                  <c:v>0.30579608650875345</c:v>
                </c:pt>
                <c:pt idx="14">
                  <c:v>0.30594438722965983</c:v>
                </c:pt>
                <c:pt idx="15">
                  <c:v>0.30635221421215231</c:v>
                </c:pt>
                <c:pt idx="16">
                  <c:v>0.29485890834191508</c:v>
                </c:pt>
                <c:pt idx="17">
                  <c:v>0.30609268795056627</c:v>
                </c:pt>
                <c:pt idx="18">
                  <c:v>0.31413800205973208</c:v>
                </c:pt>
                <c:pt idx="19">
                  <c:v>0.30720494335736331</c:v>
                </c:pt>
                <c:pt idx="20">
                  <c:v>0.28614624098867153</c:v>
                </c:pt>
                <c:pt idx="21">
                  <c:v>0.28863027806385155</c:v>
                </c:pt>
                <c:pt idx="22">
                  <c:v>0.29241194644696183</c:v>
                </c:pt>
                <c:pt idx="23">
                  <c:v>0.29641606591143133</c:v>
                </c:pt>
                <c:pt idx="24">
                  <c:v>0.30490628218331567</c:v>
                </c:pt>
                <c:pt idx="25">
                  <c:v>0.29712049433573584</c:v>
                </c:pt>
                <c:pt idx="26">
                  <c:v>0.31877239958805331</c:v>
                </c:pt>
                <c:pt idx="27">
                  <c:v>0.3090216271884656</c:v>
                </c:pt>
                <c:pt idx="28">
                  <c:v>0.2561894953656022</c:v>
                </c:pt>
                <c:pt idx="29">
                  <c:v>0.13547270854788881</c:v>
                </c:pt>
                <c:pt idx="30">
                  <c:v>0.26386405767250243</c:v>
                </c:pt>
                <c:pt idx="31">
                  <c:v>0.31209886714727053</c:v>
                </c:pt>
                <c:pt idx="32">
                  <c:v>0.34105458290422247</c:v>
                </c:pt>
                <c:pt idx="33">
                  <c:v>0.30887332646755916</c:v>
                </c:pt>
                <c:pt idx="34">
                  <c:v>0.28084449021627178</c:v>
                </c:pt>
                <c:pt idx="35">
                  <c:v>0.27198352214212107</c:v>
                </c:pt>
                <c:pt idx="36">
                  <c:v>0.27698867147270873</c:v>
                </c:pt>
                <c:pt idx="37">
                  <c:v>0.31614006179196685</c:v>
                </c:pt>
                <c:pt idx="38">
                  <c:v>0.27253964984551993</c:v>
                </c:pt>
                <c:pt idx="39">
                  <c:v>0.25248197734294558</c:v>
                </c:pt>
                <c:pt idx="40">
                  <c:v>0.25537384140061808</c:v>
                </c:pt>
                <c:pt idx="41">
                  <c:v>0.27735942327497437</c:v>
                </c:pt>
                <c:pt idx="42">
                  <c:v>0.28866735324407838</c:v>
                </c:pt>
                <c:pt idx="43">
                  <c:v>0.23668795056642597</c:v>
                </c:pt>
                <c:pt idx="44">
                  <c:v>0.17992584963954669</c:v>
                </c:pt>
                <c:pt idx="45">
                  <c:v>9.7174047373840819E-2</c:v>
                </c:pt>
                <c:pt idx="46">
                  <c:v>6.0543769309989531E-2</c:v>
                </c:pt>
                <c:pt idx="47">
                  <c:v>7.4595262615859609E-2</c:v>
                </c:pt>
                <c:pt idx="48">
                  <c:v>0.12494335736354298</c:v>
                </c:pt>
                <c:pt idx="49">
                  <c:v>0.17202883625128734</c:v>
                </c:pt>
                <c:pt idx="50">
                  <c:v>0.1561977342945417</c:v>
                </c:pt>
                <c:pt idx="51">
                  <c:v>0.13669618949536541</c:v>
                </c:pt>
                <c:pt idx="52">
                  <c:v>0.21685272914521087</c:v>
                </c:pt>
                <c:pt idx="53">
                  <c:v>0.19104840370751747</c:v>
                </c:pt>
                <c:pt idx="54">
                  <c:v>0.11775077239958809</c:v>
                </c:pt>
                <c:pt idx="55">
                  <c:v>0.12371987641606554</c:v>
                </c:pt>
                <c:pt idx="56">
                  <c:v>0.14503810504634412</c:v>
                </c:pt>
                <c:pt idx="57">
                  <c:v>0.17692276004119456</c:v>
                </c:pt>
                <c:pt idx="58">
                  <c:v>0.19216065911431529</c:v>
                </c:pt>
                <c:pt idx="59">
                  <c:v>0.2137013388259523</c:v>
                </c:pt>
                <c:pt idx="60">
                  <c:v>0.19323583934088548</c:v>
                </c:pt>
                <c:pt idx="61">
                  <c:v>0.1635015447991762</c:v>
                </c:pt>
                <c:pt idx="62">
                  <c:v>0.19531204943357383</c:v>
                </c:pt>
                <c:pt idx="63">
                  <c:v>0.23957981462409847</c:v>
                </c:pt>
                <c:pt idx="64">
                  <c:v>0.27068589083419164</c:v>
                </c:pt>
                <c:pt idx="65">
                  <c:v>0.29856642636457253</c:v>
                </c:pt>
                <c:pt idx="66">
                  <c:v>0.32233161688980438</c:v>
                </c:pt>
                <c:pt idx="67">
                  <c:v>0.33727291452111224</c:v>
                </c:pt>
                <c:pt idx="68">
                  <c:v>0.32555715756951575</c:v>
                </c:pt>
                <c:pt idx="69">
                  <c:v>0.33467765190525173</c:v>
                </c:pt>
                <c:pt idx="70">
                  <c:v>0.31880947476828014</c:v>
                </c:pt>
                <c:pt idx="71">
                  <c:v>0.29111431513903163</c:v>
                </c:pt>
                <c:pt idx="72">
                  <c:v>0.29778784757981436</c:v>
                </c:pt>
                <c:pt idx="73">
                  <c:v>0.29541503604531399</c:v>
                </c:pt>
                <c:pt idx="74">
                  <c:v>0.28933470648815607</c:v>
                </c:pt>
                <c:pt idx="75">
                  <c:v>0.26645932028836206</c:v>
                </c:pt>
                <c:pt idx="76">
                  <c:v>0.25856230690010268</c:v>
                </c:pt>
                <c:pt idx="77">
                  <c:v>0.24814418125643639</c:v>
                </c:pt>
                <c:pt idx="78">
                  <c:v>0.25529969104016442</c:v>
                </c:pt>
                <c:pt idx="79">
                  <c:v>0.27098249227600368</c:v>
                </c:pt>
                <c:pt idx="80">
                  <c:v>0.26123171987641591</c:v>
                </c:pt>
                <c:pt idx="81">
                  <c:v>0.24447373841400577</c:v>
                </c:pt>
                <c:pt idx="82">
                  <c:v>0.24506694129763149</c:v>
                </c:pt>
                <c:pt idx="83">
                  <c:v>0.27168692070030898</c:v>
                </c:pt>
                <c:pt idx="84">
                  <c:v>0.2652358393408854</c:v>
                </c:pt>
                <c:pt idx="85">
                  <c:v>0.23813388259526264</c:v>
                </c:pt>
                <c:pt idx="86">
                  <c:v>0.24050669412976305</c:v>
                </c:pt>
                <c:pt idx="87">
                  <c:v>0.22534294541709596</c:v>
                </c:pt>
                <c:pt idx="88">
                  <c:v>0.22226570545829019</c:v>
                </c:pt>
                <c:pt idx="89">
                  <c:v>0.22437899073120457</c:v>
                </c:pt>
                <c:pt idx="90">
                  <c:v>0.20632337796086497</c:v>
                </c:pt>
                <c:pt idx="91">
                  <c:v>0.19156745623068955</c:v>
                </c:pt>
                <c:pt idx="92">
                  <c:v>0.17840576725025722</c:v>
                </c:pt>
                <c:pt idx="93">
                  <c:v>0.16220391349124597</c:v>
                </c:pt>
                <c:pt idx="94">
                  <c:v>0.13628836251287296</c:v>
                </c:pt>
                <c:pt idx="95">
                  <c:v>0.172659114315139</c:v>
                </c:pt>
                <c:pt idx="96">
                  <c:v>0.24473326467559178</c:v>
                </c:pt>
                <c:pt idx="97">
                  <c:v>0.18163130792996859</c:v>
                </c:pt>
                <c:pt idx="98">
                  <c:v>0.18203913491246104</c:v>
                </c:pt>
                <c:pt idx="99">
                  <c:v>0.1623522142121524</c:v>
                </c:pt>
                <c:pt idx="100">
                  <c:v>0.127464469618949</c:v>
                </c:pt>
                <c:pt idx="101">
                  <c:v>0.14729969104016494</c:v>
                </c:pt>
                <c:pt idx="102">
                  <c:v>0.153380020597322</c:v>
                </c:pt>
                <c:pt idx="103">
                  <c:v>0.21559217301750744</c:v>
                </c:pt>
                <c:pt idx="104">
                  <c:v>0.3895859938208035</c:v>
                </c:pt>
                <c:pt idx="105">
                  <c:v>0.40456436663233736</c:v>
                </c:pt>
                <c:pt idx="106">
                  <c:v>0.13895777548918622</c:v>
                </c:pt>
                <c:pt idx="107">
                  <c:v>0.16457672502574638</c:v>
                </c:pt>
                <c:pt idx="108">
                  <c:v>0.14170133882595232</c:v>
                </c:pt>
                <c:pt idx="109">
                  <c:v>0.12079093717816702</c:v>
                </c:pt>
                <c:pt idx="110">
                  <c:v>0.10336560247167832</c:v>
                </c:pt>
                <c:pt idx="111">
                  <c:v>0.10662821833161651</c:v>
                </c:pt>
                <c:pt idx="112">
                  <c:v>9.5876416065911407E-2</c:v>
                </c:pt>
                <c:pt idx="113">
                  <c:v>0.11192996910401626</c:v>
                </c:pt>
                <c:pt idx="114">
                  <c:v>0.1150813594232748</c:v>
                </c:pt>
                <c:pt idx="115">
                  <c:v>0.1054418125643667</c:v>
                </c:pt>
                <c:pt idx="116">
                  <c:v>8.9981462409886748E-2</c:v>
                </c:pt>
                <c:pt idx="117">
                  <c:v>8.0490216271884268E-2</c:v>
                </c:pt>
                <c:pt idx="118">
                  <c:v>8.0564366632337889E-2</c:v>
                </c:pt>
                <c:pt idx="119">
                  <c:v>8.556951596292478E-2</c:v>
                </c:pt>
                <c:pt idx="120">
                  <c:v>9.1390319258496625E-2</c:v>
                </c:pt>
                <c:pt idx="121">
                  <c:v>7.1443872296601055E-2</c:v>
                </c:pt>
                <c:pt idx="122">
                  <c:v>4.9198764160658721E-2</c:v>
                </c:pt>
                <c:pt idx="123">
                  <c:v>3.9299691040164564E-2</c:v>
                </c:pt>
                <c:pt idx="124">
                  <c:v>3.0512873326467405E-2</c:v>
                </c:pt>
                <c:pt idx="125">
                  <c:v>2.3431513903192144E-2</c:v>
                </c:pt>
                <c:pt idx="126">
                  <c:v>1.6720906282183368E-2</c:v>
                </c:pt>
                <c:pt idx="127">
                  <c:v>1.7796086508753549E-2</c:v>
                </c:pt>
                <c:pt idx="128">
                  <c:v>2.1911431513902672E-2</c:v>
                </c:pt>
                <c:pt idx="129">
                  <c:v>3.9336766220391381E-2</c:v>
                </c:pt>
                <c:pt idx="130">
                  <c:v>5.4463439752831647E-2</c:v>
                </c:pt>
                <c:pt idx="131">
                  <c:v>1.1938208032955717E-2</c:v>
                </c:pt>
                <c:pt idx="132">
                  <c:v>4.8197734294536396E-3</c:v>
                </c:pt>
                <c:pt idx="133">
                  <c:v>2.7658084449021708E-2</c:v>
                </c:pt>
                <c:pt idx="134">
                  <c:v>5.1200823892893467E-2</c:v>
                </c:pt>
                <c:pt idx="135">
                  <c:v>3.8891864057672088E-2</c:v>
                </c:pt>
                <c:pt idx="136">
                  <c:v>1.6238928939238086E-2</c:v>
                </c:pt>
                <c:pt idx="137">
                  <c:v>1.6795056642636169E-2</c:v>
                </c:pt>
                <c:pt idx="138">
                  <c:v>2.187435633367174E-3</c:v>
                </c:pt>
                <c:pt idx="139">
                  <c:v>1.4459320288362568E-2</c:v>
                </c:pt>
                <c:pt idx="140">
                  <c:v>1.7054582904222217E-2</c:v>
                </c:pt>
                <c:pt idx="141">
                  <c:v>3.0401647785787793E-2</c:v>
                </c:pt>
                <c:pt idx="142">
                  <c:v>3.4294541709577679E-2</c:v>
                </c:pt>
                <c:pt idx="143">
                  <c:v>3.1921730175077261E-2</c:v>
                </c:pt>
                <c:pt idx="144">
                  <c:v>3.2440782698249356E-2</c:v>
                </c:pt>
                <c:pt idx="145">
                  <c:v>3.0401647785789432E-3</c:v>
                </c:pt>
                <c:pt idx="146">
                  <c:v>3.5258496395468249E-2</c:v>
                </c:pt>
                <c:pt idx="147">
                  <c:v>3.637075180226524E-2</c:v>
                </c:pt>
                <c:pt idx="148">
                  <c:v>2.5581874356333328E-2</c:v>
                </c:pt>
                <c:pt idx="149">
                  <c:v>1.0492276004119049E-2</c:v>
                </c:pt>
                <c:pt idx="150">
                  <c:v>1.9686920700308686E-2</c:v>
                </c:pt>
                <c:pt idx="151">
                  <c:v>3.2403707518022545E-2</c:v>
                </c:pt>
                <c:pt idx="152">
                  <c:v>4.0115345005149523E-2</c:v>
                </c:pt>
                <c:pt idx="153">
                  <c:v>3.3515962924819537E-2</c:v>
                </c:pt>
                <c:pt idx="154">
                  <c:v>3.292276004119464E-2</c:v>
                </c:pt>
                <c:pt idx="155">
                  <c:v>4.3266735324407259E-2</c:v>
                </c:pt>
                <c:pt idx="156">
                  <c:v>5.5761071060761877E-2</c:v>
                </c:pt>
                <c:pt idx="157">
                  <c:v>5.4871266735324123E-2</c:v>
                </c:pt>
                <c:pt idx="158">
                  <c:v>4.9421215242017945E-2</c:v>
                </c:pt>
                <c:pt idx="159">
                  <c:v>5.4908341915550933E-2</c:v>
                </c:pt>
                <c:pt idx="160">
                  <c:v>5.739237899073097E-2</c:v>
                </c:pt>
                <c:pt idx="161">
                  <c:v>5.8912461380020445E-2</c:v>
                </c:pt>
                <c:pt idx="162">
                  <c:v>5.8875386199793635E-2</c:v>
                </c:pt>
                <c:pt idx="163">
                  <c:v>5.6243048403707169E-2</c:v>
                </c:pt>
                <c:pt idx="164">
                  <c:v>5.8838311019567636E-2</c:v>
                </c:pt>
                <c:pt idx="165">
                  <c:v>5.6687950566426455E-2</c:v>
                </c:pt>
                <c:pt idx="166">
                  <c:v>5.4352214212152028E-2</c:v>
                </c:pt>
                <c:pt idx="167">
                  <c:v>5.0236869207002904E-2</c:v>
                </c:pt>
                <c:pt idx="168">
                  <c:v>3.6889804325437335E-2</c:v>
                </c:pt>
                <c:pt idx="169">
                  <c:v>2.9066941297630738E-2</c:v>
                </c:pt>
                <c:pt idx="170">
                  <c:v>3.4072090628218449E-2</c:v>
                </c:pt>
                <c:pt idx="171">
                  <c:v>2.4692070030895567E-2</c:v>
                </c:pt>
                <c:pt idx="172">
                  <c:v>3.9670442842426939E-3</c:v>
                </c:pt>
                <c:pt idx="173">
                  <c:v>1.2234809474767754E-2</c:v>
                </c:pt>
                <c:pt idx="174">
                  <c:v>1.4385169927908939E-2</c:v>
                </c:pt>
                <c:pt idx="175">
                  <c:v>2.0020597322347535E-2</c:v>
                </c:pt>
                <c:pt idx="176">
                  <c:v>3.3219361483006679E-2</c:v>
                </c:pt>
                <c:pt idx="177">
                  <c:v>3.8669412976312857E-2</c:v>
                </c:pt>
                <c:pt idx="178">
                  <c:v>0.13387847579814574</c:v>
                </c:pt>
                <c:pt idx="179">
                  <c:v>0.26964778578784743</c:v>
                </c:pt>
                <c:pt idx="180">
                  <c:v>0.32333264675592172</c:v>
                </c:pt>
                <c:pt idx="181">
                  <c:v>0.245771369721936</c:v>
                </c:pt>
                <c:pt idx="182">
                  <c:v>0.33593820803295521</c:v>
                </c:pt>
                <c:pt idx="183">
                  <c:v>0.28874150360453121</c:v>
                </c:pt>
                <c:pt idx="184">
                  <c:v>0.287703398558187</c:v>
                </c:pt>
                <c:pt idx="185">
                  <c:v>0.24654994850669412</c:v>
                </c:pt>
                <c:pt idx="186">
                  <c:v>0.18329969104016453</c:v>
                </c:pt>
                <c:pt idx="187">
                  <c:v>0.17214006179196692</c:v>
                </c:pt>
                <c:pt idx="188">
                  <c:v>0.31784552008238875</c:v>
                </c:pt>
                <c:pt idx="189">
                  <c:v>0.43756127703398556</c:v>
                </c:pt>
                <c:pt idx="190">
                  <c:v>0.57503604531410923</c:v>
                </c:pt>
                <c:pt idx="191">
                  <c:v>0.62860968074150314</c:v>
                </c:pt>
                <c:pt idx="192">
                  <c:v>0.65107723995880551</c:v>
                </c:pt>
                <c:pt idx="193">
                  <c:v>0.70539237899073071</c:v>
                </c:pt>
                <c:pt idx="194">
                  <c:v>0.85150566426364582</c:v>
                </c:pt>
                <c:pt idx="195">
                  <c:v>0.90774871266735313</c:v>
                </c:pt>
                <c:pt idx="196">
                  <c:v>0.73712873326467554</c:v>
                </c:pt>
                <c:pt idx="197">
                  <c:v>0.5792255406797111</c:v>
                </c:pt>
                <c:pt idx="198">
                  <c:v>0.48153244078269825</c:v>
                </c:pt>
                <c:pt idx="199">
                  <c:v>0.536774459320288</c:v>
                </c:pt>
                <c:pt idx="200">
                  <c:v>0.59854170957775488</c:v>
                </c:pt>
                <c:pt idx="201">
                  <c:v>0.67043048403707539</c:v>
                </c:pt>
                <c:pt idx="202">
                  <c:v>0.67736354273944333</c:v>
                </c:pt>
                <c:pt idx="203">
                  <c:v>0.63680329557157533</c:v>
                </c:pt>
                <c:pt idx="204">
                  <c:v>0.72608032955715751</c:v>
                </c:pt>
                <c:pt idx="205">
                  <c:v>0.5907559217301751</c:v>
                </c:pt>
                <c:pt idx="206">
                  <c:v>0.31102368692070032</c:v>
                </c:pt>
                <c:pt idx="207">
                  <c:v>0.34798764160659135</c:v>
                </c:pt>
                <c:pt idx="208">
                  <c:v>0.29482183316168908</c:v>
                </c:pt>
                <c:pt idx="209">
                  <c:v>0.38050257466529347</c:v>
                </c:pt>
                <c:pt idx="210">
                  <c:v>0.42703192584963978</c:v>
                </c:pt>
                <c:pt idx="211">
                  <c:v>0.41368486096807416</c:v>
                </c:pt>
                <c:pt idx="212">
                  <c:v>0.52969309989701352</c:v>
                </c:pt>
                <c:pt idx="213">
                  <c:v>0.55705458290422238</c:v>
                </c:pt>
                <c:pt idx="214">
                  <c:v>0.51968280123583899</c:v>
                </c:pt>
                <c:pt idx="215">
                  <c:v>0.35618125643666276</c:v>
                </c:pt>
                <c:pt idx="216">
                  <c:v>0.24677239958805339</c:v>
                </c:pt>
                <c:pt idx="217">
                  <c:v>0.15920082389289383</c:v>
                </c:pt>
                <c:pt idx="218">
                  <c:v>0.17610710607620961</c:v>
                </c:pt>
                <c:pt idx="219">
                  <c:v>0.21010504634397528</c:v>
                </c:pt>
                <c:pt idx="220">
                  <c:v>0.14488980432543772</c:v>
                </c:pt>
                <c:pt idx="221">
                  <c:v>0.36689598352214187</c:v>
                </c:pt>
                <c:pt idx="222">
                  <c:v>0.640733264675592</c:v>
                </c:pt>
                <c:pt idx="223">
                  <c:v>0.29634191555097855</c:v>
                </c:pt>
                <c:pt idx="224">
                  <c:v>0.3347147270854785</c:v>
                </c:pt>
                <c:pt idx="225">
                  <c:v>0.44746035015447971</c:v>
                </c:pt>
                <c:pt idx="226">
                  <c:v>0.63861997940267767</c:v>
                </c:pt>
                <c:pt idx="227">
                  <c:v>0.6542657054582901</c:v>
                </c:pt>
                <c:pt idx="228">
                  <c:v>0.79759835221421227</c:v>
                </c:pt>
                <c:pt idx="229">
                  <c:v>0.70049845520082343</c:v>
                </c:pt>
                <c:pt idx="230">
                  <c:v>0.60918228630278037</c:v>
                </c:pt>
                <c:pt idx="231">
                  <c:v>0.59461174047373833</c:v>
                </c:pt>
                <c:pt idx="232">
                  <c:v>0.47649021627188448</c:v>
                </c:pt>
                <c:pt idx="233">
                  <c:v>0.45168692070030853</c:v>
                </c:pt>
                <c:pt idx="234">
                  <c:v>0.45999176107106038</c:v>
                </c:pt>
                <c:pt idx="235">
                  <c:v>0.5090051493305866</c:v>
                </c:pt>
                <c:pt idx="236">
                  <c:v>0.56057672502574662</c:v>
                </c:pt>
                <c:pt idx="237">
                  <c:v>0.6192667353244079</c:v>
                </c:pt>
                <c:pt idx="238">
                  <c:v>0.66853964984552017</c:v>
                </c:pt>
                <c:pt idx="239">
                  <c:v>0.61748712667353234</c:v>
                </c:pt>
                <c:pt idx="240">
                  <c:v>0.48431307929969108</c:v>
                </c:pt>
                <c:pt idx="241">
                  <c:v>0.46703604531410881</c:v>
                </c:pt>
                <c:pt idx="242">
                  <c:v>0.50996910401647799</c:v>
                </c:pt>
                <c:pt idx="243">
                  <c:v>0.70858084449021608</c:v>
                </c:pt>
                <c:pt idx="244">
                  <c:v>0.80783110195674535</c:v>
                </c:pt>
                <c:pt idx="245">
                  <c:v>0.87994232749742485</c:v>
                </c:pt>
                <c:pt idx="246">
                  <c:v>7.1555097837280673E-2</c:v>
                </c:pt>
                <c:pt idx="247">
                  <c:v>0.84538825952626118</c:v>
                </c:pt>
                <c:pt idx="248">
                  <c:v>0.64633161688980389</c:v>
                </c:pt>
                <c:pt idx="249">
                  <c:v>0.58389701338825917</c:v>
                </c:pt>
                <c:pt idx="250">
                  <c:v>0.67851287332646704</c:v>
                </c:pt>
                <c:pt idx="251">
                  <c:v>0.74598970133882547</c:v>
                </c:pt>
                <c:pt idx="252">
                  <c:v>0.67710401647785723</c:v>
                </c:pt>
                <c:pt idx="253">
                  <c:v>0.6197487126673531</c:v>
                </c:pt>
                <c:pt idx="254">
                  <c:v>0.66661174047373817</c:v>
                </c:pt>
                <c:pt idx="255">
                  <c:v>0.68084860968074157</c:v>
                </c:pt>
                <c:pt idx="256">
                  <c:v>0.8259979402677653</c:v>
                </c:pt>
                <c:pt idx="257">
                  <c:v>0.72329969104016467</c:v>
                </c:pt>
                <c:pt idx="258">
                  <c:v>1.0011040164778575</c:v>
                </c:pt>
                <c:pt idx="259">
                  <c:v>1.3998475798146239</c:v>
                </c:pt>
                <c:pt idx="260">
                  <c:v>1.5828506694129763</c:v>
                </c:pt>
                <c:pt idx="261">
                  <c:v>1.4745169927909372</c:v>
                </c:pt>
                <c:pt idx="262">
                  <c:v>1.3835345005149329</c:v>
                </c:pt>
                <c:pt idx="263">
                  <c:v>1.5713944387229659</c:v>
                </c:pt>
                <c:pt idx="264">
                  <c:v>1.621371781668383</c:v>
                </c:pt>
                <c:pt idx="265">
                  <c:v>1.6769845520082391</c:v>
                </c:pt>
                <c:pt idx="266">
                  <c:v>1.994755921730174</c:v>
                </c:pt>
                <c:pt idx="267">
                  <c:v>2.4856683831101956</c:v>
                </c:pt>
                <c:pt idx="268">
                  <c:v>2.412741503604531</c:v>
                </c:pt>
                <c:pt idx="269">
                  <c:v>1.7080535530381047</c:v>
                </c:pt>
                <c:pt idx="270">
                  <c:v>0.98775695159629195</c:v>
                </c:pt>
                <c:pt idx="271">
                  <c:v>0.62134294541709545</c:v>
                </c:pt>
                <c:pt idx="272">
                  <c:v>0.79726467559217251</c:v>
                </c:pt>
                <c:pt idx="273">
                  <c:v>0.79529969104016462</c:v>
                </c:pt>
                <c:pt idx="274">
                  <c:v>0.49799382080329552</c:v>
                </c:pt>
                <c:pt idx="275">
                  <c:v>0.49057878475798133</c:v>
                </c:pt>
                <c:pt idx="276">
                  <c:v>0.56891864057672459</c:v>
                </c:pt>
                <c:pt idx="277">
                  <c:v>0.68299897013388278</c:v>
                </c:pt>
                <c:pt idx="278">
                  <c:v>1.0825952626158601</c:v>
                </c:pt>
                <c:pt idx="279">
                  <c:v>1.1315715756951596</c:v>
                </c:pt>
                <c:pt idx="280">
                  <c:v>1.0949412976313075</c:v>
                </c:pt>
                <c:pt idx="281">
                  <c:v>0.97644902162718805</c:v>
                </c:pt>
                <c:pt idx="282">
                  <c:v>1.0999093717816684</c:v>
                </c:pt>
                <c:pt idx="283">
                  <c:v>1.5878558187435632</c:v>
                </c:pt>
                <c:pt idx="284">
                  <c:v>1.4485643666323373</c:v>
                </c:pt>
                <c:pt idx="285">
                  <c:v>1.3139073120494336</c:v>
                </c:pt>
                <c:pt idx="286">
                  <c:v>1.287583934088568</c:v>
                </c:pt>
                <c:pt idx="287">
                  <c:v>1.2247785787847576</c:v>
                </c:pt>
                <c:pt idx="288">
                  <c:v>0.83085478887744579</c:v>
                </c:pt>
                <c:pt idx="289">
                  <c:v>0.86188671472708522</c:v>
                </c:pt>
                <c:pt idx="290">
                  <c:v>0.86537178166838269</c:v>
                </c:pt>
                <c:pt idx="291">
                  <c:v>0.66661174047373817</c:v>
                </c:pt>
                <c:pt idx="292">
                  <c:v>0.60154479917610715</c:v>
                </c:pt>
                <c:pt idx="293">
                  <c:v>0.83493305870236811</c:v>
                </c:pt>
                <c:pt idx="294">
                  <c:v>0.80683007209062785</c:v>
                </c:pt>
                <c:pt idx="295">
                  <c:v>0.77742945417095743</c:v>
                </c:pt>
                <c:pt idx="296">
                  <c:v>0.77950566426364598</c:v>
                </c:pt>
                <c:pt idx="297">
                  <c:v>0.87119258496395446</c:v>
                </c:pt>
                <c:pt idx="298">
                  <c:v>0.77946858908341909</c:v>
                </c:pt>
                <c:pt idx="299">
                  <c:v>0.87831101956745572</c:v>
                </c:pt>
                <c:pt idx="300">
                  <c:v>0.78350978372811531</c:v>
                </c:pt>
                <c:pt idx="301">
                  <c:v>0.93918846549948498</c:v>
                </c:pt>
                <c:pt idx="302">
                  <c:v>0.83541503604531409</c:v>
                </c:pt>
                <c:pt idx="303">
                  <c:v>0.78065499485066892</c:v>
                </c:pt>
                <c:pt idx="304">
                  <c:v>0.65960453141091646</c:v>
                </c:pt>
                <c:pt idx="305">
                  <c:v>0.58775283213182306</c:v>
                </c:pt>
                <c:pt idx="306">
                  <c:v>0.70046138002059743</c:v>
                </c:pt>
                <c:pt idx="307">
                  <c:v>1.0845973223480949</c:v>
                </c:pt>
                <c:pt idx="308">
                  <c:v>1.3091987641606586</c:v>
                </c:pt>
                <c:pt idx="309">
                  <c:v>1.268230690010298</c:v>
                </c:pt>
                <c:pt idx="310">
                  <c:v>1.1042100926879506</c:v>
                </c:pt>
                <c:pt idx="311">
                  <c:v>0.81213182286302765</c:v>
                </c:pt>
                <c:pt idx="312">
                  <c:v>1.3273656024716787</c:v>
                </c:pt>
                <c:pt idx="313">
                  <c:v>1.4986529351184346</c:v>
                </c:pt>
                <c:pt idx="314">
                  <c:v>1.4391843460350153</c:v>
                </c:pt>
                <c:pt idx="315">
                  <c:v>1.2415365602471677</c:v>
                </c:pt>
                <c:pt idx="316">
                  <c:v>1.2367909371781671</c:v>
                </c:pt>
                <c:pt idx="317">
                  <c:v>1.2816148300720904</c:v>
                </c:pt>
                <c:pt idx="318">
                  <c:v>1.2218125643666322</c:v>
                </c:pt>
                <c:pt idx="319">
                  <c:v>1.0862657054582898</c:v>
                </c:pt>
                <c:pt idx="320">
                  <c:v>0.75818743563336721</c:v>
                </c:pt>
                <c:pt idx="321">
                  <c:v>0.88179608650875407</c:v>
                </c:pt>
                <c:pt idx="322">
                  <c:v>1.3573223480947472</c:v>
                </c:pt>
                <c:pt idx="323">
                  <c:v>1.3803831101956747</c:v>
                </c:pt>
                <c:pt idx="324">
                  <c:v>1.0727703398558186</c:v>
                </c:pt>
                <c:pt idx="325">
                  <c:v>0.39651905252317154</c:v>
                </c:pt>
                <c:pt idx="326">
                  <c:v>0.32259114315139042</c:v>
                </c:pt>
                <c:pt idx="327">
                  <c:v>0.43656024716786829</c:v>
                </c:pt>
                <c:pt idx="328">
                  <c:v>0.41309165808444842</c:v>
                </c:pt>
                <c:pt idx="329">
                  <c:v>0.44215859938208008</c:v>
                </c:pt>
                <c:pt idx="330">
                  <c:v>0.39218125643666313</c:v>
                </c:pt>
                <c:pt idx="331">
                  <c:v>0.42317610710607578</c:v>
                </c:pt>
                <c:pt idx="332">
                  <c:v>0.41894953656024708</c:v>
                </c:pt>
                <c:pt idx="333">
                  <c:v>0.42499279093717818</c:v>
                </c:pt>
                <c:pt idx="334">
                  <c:v>0.39748300720906282</c:v>
                </c:pt>
                <c:pt idx="335">
                  <c:v>0.39766838311019531</c:v>
                </c:pt>
                <c:pt idx="336">
                  <c:v>0.40704840370751816</c:v>
                </c:pt>
                <c:pt idx="337">
                  <c:v>0.40237693099897015</c:v>
                </c:pt>
                <c:pt idx="338">
                  <c:v>0.3304881565396498</c:v>
                </c:pt>
                <c:pt idx="339">
                  <c:v>0.27932440782698237</c:v>
                </c:pt>
                <c:pt idx="340">
                  <c:v>0.25915550978372753</c:v>
                </c:pt>
                <c:pt idx="341">
                  <c:v>0.21069824922760014</c:v>
                </c:pt>
                <c:pt idx="342">
                  <c:v>0.21529557157569454</c:v>
                </c:pt>
                <c:pt idx="343">
                  <c:v>0.20695365602471671</c:v>
                </c:pt>
                <c:pt idx="344">
                  <c:v>0.19052935118434622</c:v>
                </c:pt>
                <c:pt idx="345">
                  <c:v>0.16628218331616909</c:v>
                </c:pt>
                <c:pt idx="346">
                  <c:v>0.15690216271884622</c:v>
                </c:pt>
                <c:pt idx="347">
                  <c:v>0.17577342945417077</c:v>
                </c:pt>
                <c:pt idx="348">
                  <c:v>0.16683831101956717</c:v>
                </c:pt>
                <c:pt idx="349">
                  <c:v>0.1804819773429456</c:v>
                </c:pt>
                <c:pt idx="350">
                  <c:v>0.18886096807415031</c:v>
                </c:pt>
                <c:pt idx="351">
                  <c:v>0.20091040164778565</c:v>
                </c:pt>
                <c:pt idx="352">
                  <c:v>0.19660968074150328</c:v>
                </c:pt>
                <c:pt idx="353">
                  <c:v>0.16728321318228648</c:v>
                </c:pt>
                <c:pt idx="354">
                  <c:v>0.16116580844490178</c:v>
                </c:pt>
                <c:pt idx="355">
                  <c:v>0.15045108135942351</c:v>
                </c:pt>
                <c:pt idx="356">
                  <c:v>0.15671678681771378</c:v>
                </c:pt>
                <c:pt idx="357">
                  <c:v>0.15819979402677647</c:v>
                </c:pt>
                <c:pt idx="358">
                  <c:v>0.18066735324407807</c:v>
                </c:pt>
                <c:pt idx="359">
                  <c:v>0.2000576725025747</c:v>
                </c:pt>
                <c:pt idx="360">
                  <c:v>0.20524819773429401</c:v>
                </c:pt>
                <c:pt idx="361">
                  <c:v>0.21236663233779604</c:v>
                </c:pt>
                <c:pt idx="362">
                  <c:v>0.20257878475798152</c:v>
                </c:pt>
                <c:pt idx="363">
                  <c:v>0.20873326467559222</c:v>
                </c:pt>
                <c:pt idx="364">
                  <c:v>0.20891864057672463</c:v>
                </c:pt>
                <c:pt idx="365">
                  <c:v>0.20647167868177144</c:v>
                </c:pt>
                <c:pt idx="366">
                  <c:v>0.19905664263645731</c:v>
                </c:pt>
                <c:pt idx="367">
                  <c:v>0.21581462409886665</c:v>
                </c:pt>
                <c:pt idx="368">
                  <c:v>0.22196910401647735</c:v>
                </c:pt>
                <c:pt idx="369">
                  <c:v>0.24373223480947442</c:v>
                </c:pt>
                <c:pt idx="370">
                  <c:v>0.23031101956745606</c:v>
                </c:pt>
                <c:pt idx="371">
                  <c:v>0.22589907312049404</c:v>
                </c:pt>
                <c:pt idx="372">
                  <c:v>0.22289598352214193</c:v>
                </c:pt>
                <c:pt idx="373">
                  <c:v>0.225639546858908</c:v>
                </c:pt>
                <c:pt idx="374">
                  <c:v>0.21347888774459309</c:v>
                </c:pt>
                <c:pt idx="375">
                  <c:v>0.20691658084448991</c:v>
                </c:pt>
                <c:pt idx="376">
                  <c:v>0.21577754891864068</c:v>
                </c:pt>
                <c:pt idx="377">
                  <c:v>0.22122760041194606</c:v>
                </c:pt>
                <c:pt idx="378">
                  <c:v>0.21974459320288336</c:v>
                </c:pt>
                <c:pt idx="379">
                  <c:v>0.21907723995880485</c:v>
                </c:pt>
                <c:pt idx="380">
                  <c:v>0.21900308959835202</c:v>
                </c:pt>
                <c:pt idx="381">
                  <c:v>0.21021627188465489</c:v>
                </c:pt>
                <c:pt idx="382">
                  <c:v>0.21455406797116325</c:v>
                </c:pt>
                <c:pt idx="383">
                  <c:v>0.21221833161688963</c:v>
                </c:pt>
                <c:pt idx="384">
                  <c:v>0.20914109165808389</c:v>
                </c:pt>
                <c:pt idx="385">
                  <c:v>0.19642430484037085</c:v>
                </c:pt>
                <c:pt idx="386">
                  <c:v>0.19953861997940259</c:v>
                </c:pt>
                <c:pt idx="387">
                  <c:v>0.20409886714727102</c:v>
                </c:pt>
                <c:pt idx="388">
                  <c:v>0.19939031925849615</c:v>
                </c:pt>
                <c:pt idx="389">
                  <c:v>0.21518434603501493</c:v>
                </c:pt>
                <c:pt idx="390">
                  <c:v>0.21447991761071042</c:v>
                </c:pt>
                <c:pt idx="391">
                  <c:v>0.21892893923789922</c:v>
                </c:pt>
                <c:pt idx="392">
                  <c:v>0.22834603501544812</c:v>
                </c:pt>
                <c:pt idx="393">
                  <c:v>0.25348300720906297</c:v>
                </c:pt>
                <c:pt idx="394">
                  <c:v>0.24024716786817699</c:v>
                </c:pt>
                <c:pt idx="395">
                  <c:v>0.22360041194644642</c:v>
                </c:pt>
                <c:pt idx="396">
                  <c:v>0.22178372811534494</c:v>
                </c:pt>
                <c:pt idx="397">
                  <c:v>0.22819773429454168</c:v>
                </c:pt>
                <c:pt idx="398">
                  <c:v>0.21740885684860978</c:v>
                </c:pt>
                <c:pt idx="399">
                  <c:v>0.22200617919670418</c:v>
                </c:pt>
                <c:pt idx="400">
                  <c:v>0.22467559217301744</c:v>
                </c:pt>
                <c:pt idx="401">
                  <c:v>0.23479711637487083</c:v>
                </c:pt>
                <c:pt idx="402">
                  <c:v>0.24439958805355291</c:v>
                </c:pt>
                <c:pt idx="403">
                  <c:v>0.26757157569515899</c:v>
                </c:pt>
                <c:pt idx="404">
                  <c:v>0.25893305870236832</c:v>
                </c:pt>
                <c:pt idx="405">
                  <c:v>0.23876416065911435</c:v>
                </c:pt>
                <c:pt idx="406">
                  <c:v>0.22871678681771376</c:v>
                </c:pt>
                <c:pt idx="407">
                  <c:v>0.25415036045314066</c:v>
                </c:pt>
                <c:pt idx="408">
                  <c:v>0.25555921730175052</c:v>
                </c:pt>
                <c:pt idx="409">
                  <c:v>0.21040164778578732</c:v>
                </c:pt>
                <c:pt idx="410">
                  <c:v>0.21585169927909345</c:v>
                </c:pt>
                <c:pt idx="411">
                  <c:v>0.18919464469618916</c:v>
                </c:pt>
                <c:pt idx="412">
                  <c:v>0.23520494335736328</c:v>
                </c:pt>
                <c:pt idx="413">
                  <c:v>0.28095571575695144</c:v>
                </c:pt>
                <c:pt idx="414">
                  <c:v>0.33360247167868151</c:v>
                </c:pt>
                <c:pt idx="415">
                  <c:v>0.4351884654994852</c:v>
                </c:pt>
                <c:pt idx="416">
                  <c:v>0.68618743563336737</c:v>
                </c:pt>
                <c:pt idx="417">
                  <c:v>0.74862203913491199</c:v>
                </c:pt>
                <c:pt idx="418">
                  <c:v>0.56676828012358405</c:v>
                </c:pt>
                <c:pt idx="419">
                  <c:v>0.67076416065911415</c:v>
                </c:pt>
                <c:pt idx="420">
                  <c:v>0.67955097837281142</c:v>
                </c:pt>
                <c:pt idx="421">
                  <c:v>0.75103192584963918</c:v>
                </c:pt>
                <c:pt idx="422">
                  <c:v>0.79288980432543754</c:v>
                </c:pt>
                <c:pt idx="423">
                  <c:v>0.84308959835221431</c:v>
                </c:pt>
                <c:pt idx="424">
                  <c:v>1.0510813594232744</c:v>
                </c:pt>
                <c:pt idx="425">
                  <c:v>1.0792955715756951</c:v>
                </c:pt>
                <c:pt idx="426">
                  <c:v>0.89391967044284215</c:v>
                </c:pt>
                <c:pt idx="427">
                  <c:v>0.27954685890834158</c:v>
                </c:pt>
                <c:pt idx="428">
                  <c:v>0.6547106076210093</c:v>
                </c:pt>
                <c:pt idx="429">
                  <c:v>0.51185993820803233</c:v>
                </c:pt>
                <c:pt idx="430">
                  <c:v>0.48850257466529301</c:v>
                </c:pt>
                <c:pt idx="431">
                  <c:v>0.49595468589083397</c:v>
                </c:pt>
                <c:pt idx="432">
                  <c:v>0.46940885684860928</c:v>
                </c:pt>
                <c:pt idx="433">
                  <c:v>0.49521318228630257</c:v>
                </c:pt>
                <c:pt idx="434">
                  <c:v>0.45413388259526255</c:v>
                </c:pt>
                <c:pt idx="435">
                  <c:v>0.55549742533470614</c:v>
                </c:pt>
                <c:pt idx="436">
                  <c:v>0.33145211122554036</c:v>
                </c:pt>
                <c:pt idx="437">
                  <c:v>0.32952420185375841</c:v>
                </c:pt>
                <c:pt idx="438">
                  <c:v>0.38087332646755923</c:v>
                </c:pt>
                <c:pt idx="439">
                  <c:v>0.51742121524201812</c:v>
                </c:pt>
                <c:pt idx="440">
                  <c:v>0.70954479917610658</c:v>
                </c:pt>
                <c:pt idx="441">
                  <c:v>0.89132440782698241</c:v>
                </c:pt>
                <c:pt idx="442">
                  <c:v>0.97745005149330544</c:v>
                </c:pt>
                <c:pt idx="443">
                  <c:v>0.97381668383110154</c:v>
                </c:pt>
                <c:pt idx="444">
                  <c:v>1.0559382080329556</c:v>
                </c:pt>
                <c:pt idx="445">
                  <c:v>1.1726879505664263</c:v>
                </c:pt>
                <c:pt idx="446">
                  <c:v>1.2427600411946444</c:v>
                </c:pt>
                <c:pt idx="447">
                  <c:v>0.9905375901132849</c:v>
                </c:pt>
                <c:pt idx="448">
                  <c:v>0.96080329557157562</c:v>
                </c:pt>
                <c:pt idx="449">
                  <c:v>0.90900926879505639</c:v>
                </c:pt>
                <c:pt idx="450">
                  <c:v>0.64121524201853741</c:v>
                </c:pt>
                <c:pt idx="451">
                  <c:v>0.96988671472708554</c:v>
                </c:pt>
                <c:pt idx="452">
                  <c:v>1.2490998970133884</c:v>
                </c:pt>
                <c:pt idx="453">
                  <c:v>1.0949042224510814</c:v>
                </c:pt>
                <c:pt idx="454">
                  <c:v>1.4098208032955715</c:v>
                </c:pt>
                <c:pt idx="455">
                  <c:v>1.8752996910401649</c:v>
                </c:pt>
                <c:pt idx="456">
                  <c:v>1.6169969104016477</c:v>
                </c:pt>
                <c:pt idx="457">
                  <c:v>2.340704428424305</c:v>
                </c:pt>
                <c:pt idx="458">
                  <c:v>3.0604078269824915</c:v>
                </c:pt>
                <c:pt idx="459">
                  <c:v>3.47112667353244</c:v>
                </c:pt>
                <c:pt idx="460">
                  <c:v>3.1193944387229666</c:v>
                </c:pt>
                <c:pt idx="461">
                  <c:v>3.4749454170957779</c:v>
                </c:pt>
                <c:pt idx="462">
                  <c:v>3.7011781668383112</c:v>
                </c:pt>
                <c:pt idx="463">
                  <c:v>2.9999752832131823</c:v>
                </c:pt>
                <c:pt idx="464">
                  <c:v>1.9558640576725022</c:v>
                </c:pt>
                <c:pt idx="465">
                  <c:v>1.7193985581874354</c:v>
                </c:pt>
                <c:pt idx="466">
                  <c:v>1.0164902162718845</c:v>
                </c:pt>
                <c:pt idx="467">
                  <c:v>1.4055200823892893</c:v>
                </c:pt>
                <c:pt idx="468">
                  <c:v>1.1407291452111223</c:v>
                </c:pt>
                <c:pt idx="469">
                  <c:v>1.8314768280123579</c:v>
                </c:pt>
                <c:pt idx="470">
                  <c:v>1.2766838311019564</c:v>
                </c:pt>
                <c:pt idx="471">
                  <c:v>1.4392955715756948</c:v>
                </c:pt>
                <c:pt idx="472">
                  <c:v>1.7553244078269823</c:v>
                </c:pt>
                <c:pt idx="473">
                  <c:v>2.067608650875385</c:v>
                </c:pt>
                <c:pt idx="474">
                  <c:v>1.3473120494335733</c:v>
                </c:pt>
                <c:pt idx="475">
                  <c:v>0.82699897013388268</c:v>
                </c:pt>
                <c:pt idx="476">
                  <c:v>0.92747270854788844</c:v>
                </c:pt>
                <c:pt idx="477">
                  <c:v>1.0385870236869206</c:v>
                </c:pt>
                <c:pt idx="478">
                  <c:v>1.0306529351184344</c:v>
                </c:pt>
                <c:pt idx="479">
                  <c:v>1.035769309989701</c:v>
                </c:pt>
                <c:pt idx="480">
                  <c:v>1.1685355303810503</c:v>
                </c:pt>
                <c:pt idx="481">
                  <c:v>1.5302780638516988</c:v>
                </c:pt>
                <c:pt idx="482">
                  <c:v>1.6828795056642634</c:v>
                </c:pt>
                <c:pt idx="483">
                  <c:v>2.0118475798146234</c:v>
                </c:pt>
                <c:pt idx="484">
                  <c:v>1.6150319258496397</c:v>
                </c:pt>
                <c:pt idx="485">
                  <c:v>1.5353573635427396</c:v>
                </c:pt>
                <c:pt idx="486">
                  <c:v>2.0118475798146234</c:v>
                </c:pt>
                <c:pt idx="487">
                  <c:v>2.0118475798146234</c:v>
                </c:pt>
                <c:pt idx="488">
                  <c:v>2.0118475798146234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261-4023-8B2C-8F6168F05B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5'!$S$14:$S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.0521527129460191</c:v>
                </c:pt>
                <c:pt idx="8">
                  <c:v>1.4971342951010558</c:v>
                </c:pt>
                <c:pt idx="9">
                  <c:v>1.9629094091324957</c:v>
                </c:pt>
                <c:pt idx="10">
                  <c:v>1.9337984645055304</c:v>
                </c:pt>
                <c:pt idx="11">
                  <c:v>1.1852313169550022</c:v>
                </c:pt>
                <c:pt idx="12">
                  <c:v>0.61132983716626432</c:v>
                </c:pt>
                <c:pt idx="13">
                  <c:v>1.9753855282583375</c:v>
                </c:pt>
                <c:pt idx="14">
                  <c:v>1.9462745836313733</c:v>
                </c:pt>
                <c:pt idx="15">
                  <c:v>1.8381482178740747</c:v>
                </c:pt>
                <c:pt idx="16">
                  <c:v>1.8298308051235124</c:v>
                </c:pt>
                <c:pt idx="17">
                  <c:v>0.50736217778424642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.35349004189886052</c:v>
                </c:pt>
                <c:pt idx="77">
                  <c:v>0.32437909727189534</c:v>
                </c:pt>
                <c:pt idx="78">
                  <c:v>0.36180745464942166</c:v>
                </c:pt>
                <c:pt idx="79">
                  <c:v>0.38675969290110634</c:v>
                </c:pt>
                <c:pt idx="80">
                  <c:v>0.4491402885303159</c:v>
                </c:pt>
                <c:pt idx="81">
                  <c:v>0.56974277341345747</c:v>
                </c:pt>
                <c:pt idx="82">
                  <c:v>0.56974277341345747</c:v>
                </c:pt>
                <c:pt idx="83">
                  <c:v>0.56142536066289639</c:v>
                </c:pt>
                <c:pt idx="84">
                  <c:v>0.59469501166514216</c:v>
                </c:pt>
                <c:pt idx="85">
                  <c:v>0.65707560729435177</c:v>
                </c:pt>
                <c:pt idx="86">
                  <c:v>0.73193232204940439</c:v>
                </c:pt>
                <c:pt idx="87">
                  <c:v>0.77351938580221269</c:v>
                </c:pt>
                <c:pt idx="88">
                  <c:v>1.0479940065707387</c:v>
                </c:pt>
                <c:pt idx="89">
                  <c:v>1.2060248488314065</c:v>
                </c:pt>
                <c:pt idx="90">
                  <c:v>1.2891989763370204</c:v>
                </c:pt>
                <c:pt idx="91">
                  <c:v>1.3598969847167923</c:v>
                </c:pt>
                <c:pt idx="92">
                  <c:v>1.4305949930965645</c:v>
                </c:pt>
                <c:pt idx="93">
                  <c:v>1.5137691206021779</c:v>
                </c:pt>
                <c:pt idx="94">
                  <c:v>1.5304039461033017</c:v>
                </c:pt>
                <c:pt idx="95">
                  <c:v>1.7175457329909334</c:v>
                </c:pt>
                <c:pt idx="96">
                  <c:v>3.1273471942110951</c:v>
                </c:pt>
                <c:pt idx="97">
                  <c:v>1.8838939880021623</c:v>
                </c:pt>
                <c:pt idx="98">
                  <c:v>2.2290666171504618</c:v>
                </c:pt>
                <c:pt idx="99">
                  <c:v>3.4517262914829905</c:v>
                </c:pt>
                <c:pt idx="100">
                  <c:v>3.4226153468560252</c:v>
                </c:pt>
                <c:pt idx="101">
                  <c:v>3.8842317545121854</c:v>
                </c:pt>
                <c:pt idx="102">
                  <c:v>4.1379128434043091</c:v>
                </c:pt>
                <c:pt idx="103">
                  <c:v>7.8017331600266155</c:v>
                </c:pt>
                <c:pt idx="104">
                  <c:v>7.1488162591075435</c:v>
                </c:pt>
                <c:pt idx="105">
                  <c:v>6.0800287206604011</c:v>
                </c:pt>
                <c:pt idx="106">
                  <c:v>6.4626297071862266</c:v>
                </c:pt>
                <c:pt idx="107">
                  <c:v>7.0074202423479983</c:v>
                </c:pt>
                <c:pt idx="108">
                  <c:v>7.3110058077434905</c:v>
                </c:pt>
                <c:pt idx="109">
                  <c:v>7.7060829133951589</c:v>
                </c:pt>
                <c:pt idx="110">
                  <c:v>7.9847162405389689</c:v>
                </c:pt>
                <c:pt idx="111">
                  <c:v>8.2259212103052484</c:v>
                </c:pt>
                <c:pt idx="112">
                  <c:v>8.5419828948265817</c:v>
                </c:pt>
                <c:pt idx="113">
                  <c:v>8.9121077622265652</c:v>
                </c:pt>
                <c:pt idx="114">
                  <c:v>9.1657888511186894</c:v>
                </c:pt>
                <c:pt idx="115">
                  <c:v>9.2073759148714949</c:v>
                </c:pt>
                <c:pt idx="116">
                  <c:v>9.3570893443816008</c:v>
                </c:pt>
                <c:pt idx="117">
                  <c:v>9.4901679483905852</c:v>
                </c:pt>
                <c:pt idx="118">
                  <c:v>9.606611726898441</c:v>
                </c:pt>
                <c:pt idx="119">
                  <c:v>9.6190878460242857</c:v>
                </c:pt>
                <c:pt idx="120">
                  <c:v>9.5775007822714802</c:v>
                </c:pt>
                <c:pt idx="121">
                  <c:v>9.6190878460242857</c:v>
                </c:pt>
                <c:pt idx="122">
                  <c:v>9.6565162034018126</c:v>
                </c:pt>
                <c:pt idx="123">
                  <c:v>9.7396903309074272</c:v>
                </c:pt>
                <c:pt idx="124">
                  <c:v>9.8103883392871989</c:v>
                </c:pt>
                <c:pt idx="125">
                  <c:v>9.8894037604175313</c:v>
                </c:pt>
                <c:pt idx="126">
                  <c:v>10.168037087561341</c:v>
                </c:pt>
                <c:pt idx="127">
                  <c:v>10.513209716709639</c:v>
                </c:pt>
                <c:pt idx="128">
                  <c:v>11.50298183402645</c:v>
                </c:pt>
                <c:pt idx="129">
                  <c:v>12.081042020190468</c:v>
                </c:pt>
                <c:pt idx="130">
                  <c:v>12.55929325334775</c:v>
                </c:pt>
                <c:pt idx="131">
                  <c:v>13.062496724756718</c:v>
                </c:pt>
                <c:pt idx="132">
                  <c:v>12.871196231493803</c:v>
                </c:pt>
                <c:pt idx="133">
                  <c:v>13.045861899255593</c:v>
                </c:pt>
                <c:pt idx="134">
                  <c:v>14.014840484696</c:v>
                </c:pt>
                <c:pt idx="135">
                  <c:v>14.73429668761956</c:v>
                </c:pt>
                <c:pt idx="136">
                  <c:v>15.004612602012809</c:v>
                </c:pt>
                <c:pt idx="137">
                  <c:v>14.979660363761125</c:v>
                </c:pt>
                <c:pt idx="138">
                  <c:v>15.18759568252516</c:v>
                </c:pt>
                <c:pt idx="139">
                  <c:v>15.653370796556599</c:v>
                </c:pt>
                <c:pt idx="140">
                  <c:v>16.335398642102639</c:v>
                </c:pt>
                <c:pt idx="141">
                  <c:v>16.730475747754301</c:v>
                </c:pt>
                <c:pt idx="142">
                  <c:v>17.487360308055393</c:v>
                </c:pt>
                <c:pt idx="143">
                  <c:v>17.649549856691344</c:v>
                </c:pt>
                <c:pt idx="144">
                  <c:v>17.541423490934044</c:v>
                </c:pt>
                <c:pt idx="145">
                  <c:v>18.356529940489065</c:v>
                </c:pt>
                <c:pt idx="146">
                  <c:v>18.838939880021623</c:v>
                </c:pt>
                <c:pt idx="147">
                  <c:v>19.179953802794646</c:v>
                </c:pt>
                <c:pt idx="148">
                  <c:v>23.413516892830408</c:v>
                </c:pt>
                <c:pt idx="149">
                  <c:v>24.681922337291024</c:v>
                </c:pt>
                <c:pt idx="150">
                  <c:v>25.497028786846045</c:v>
                </c:pt>
                <c:pt idx="151">
                  <c:v>26.262230759897701</c:v>
                </c:pt>
                <c:pt idx="152">
                  <c:v>26.890195422565085</c:v>
                </c:pt>
                <c:pt idx="153">
                  <c:v>27.41835113222573</c:v>
                </c:pt>
                <c:pt idx="154">
                  <c:v>28.00888743751559</c:v>
                </c:pt>
                <c:pt idx="155">
                  <c:v>28.399805836791973</c:v>
                </c:pt>
                <c:pt idx="156">
                  <c:v>28.836470006196464</c:v>
                </c:pt>
                <c:pt idx="157">
                  <c:v>29.468593375239127</c:v>
                </c:pt>
                <c:pt idx="158">
                  <c:v>29.805448591636868</c:v>
                </c:pt>
                <c:pt idx="159">
                  <c:v>30.084081918780672</c:v>
                </c:pt>
                <c:pt idx="160">
                  <c:v>30.30865206304583</c:v>
                </c:pt>
                <c:pt idx="161">
                  <c:v>30.687094343196375</c:v>
                </c:pt>
                <c:pt idx="162">
                  <c:v>30.982362495841308</c:v>
                </c:pt>
                <c:pt idx="163">
                  <c:v>31.48972467362556</c:v>
                </c:pt>
                <c:pt idx="164">
                  <c:v>31.91391272390419</c:v>
                </c:pt>
                <c:pt idx="165">
                  <c:v>32.891208722095151</c:v>
                </c:pt>
                <c:pt idx="166">
                  <c:v>33.352825129751309</c:v>
                </c:pt>
                <c:pt idx="167">
                  <c:v>33.411047019005245</c:v>
                </c:pt>
                <c:pt idx="168">
                  <c:v>31.527153031003071</c:v>
                </c:pt>
                <c:pt idx="169">
                  <c:v>33.485903733760296</c:v>
                </c:pt>
                <c:pt idx="170">
                  <c:v>34.425771374573728</c:v>
                </c:pt>
                <c:pt idx="171">
                  <c:v>34.538056446706321</c:v>
                </c:pt>
                <c:pt idx="172">
                  <c:v>34.612913161461364</c:v>
                </c:pt>
                <c:pt idx="173">
                  <c:v>34.800054948349</c:v>
                </c:pt>
                <c:pt idx="174">
                  <c:v>34.708563408092829</c:v>
                </c:pt>
                <c:pt idx="175">
                  <c:v>32.828828126465943</c:v>
                </c:pt>
                <c:pt idx="176">
                  <c:v>33.423523138131081</c:v>
                </c:pt>
                <c:pt idx="177">
                  <c:v>32.808034594589536</c:v>
                </c:pt>
                <c:pt idx="178">
                  <c:v>31.909754017528904</c:v>
                </c:pt>
                <c:pt idx="179">
                  <c:v>18.996970722282295</c:v>
                </c:pt>
                <c:pt idx="180">
                  <c:v>18.739130927014887</c:v>
                </c:pt>
                <c:pt idx="181">
                  <c:v>1.505451707851617</c:v>
                </c:pt>
                <c:pt idx="182">
                  <c:v>14.401600177597105</c:v>
                </c:pt>
                <c:pt idx="183">
                  <c:v>18.3482125277385</c:v>
                </c:pt>
                <c:pt idx="184">
                  <c:v>15.021247427513932</c:v>
                </c:pt>
                <c:pt idx="185">
                  <c:v>22.918630834172006</c:v>
                </c:pt>
                <c:pt idx="186">
                  <c:v>10.334385342572569</c:v>
                </c:pt>
                <c:pt idx="187">
                  <c:v>10.321909223446728</c:v>
                </c:pt>
                <c:pt idx="188">
                  <c:v>12.871196231493803</c:v>
                </c:pt>
                <c:pt idx="189">
                  <c:v>18.285831932109289</c:v>
                </c:pt>
                <c:pt idx="190">
                  <c:v>26.386991951156119</c:v>
                </c:pt>
                <c:pt idx="191">
                  <c:v>30.874236130084007</c:v>
                </c:pt>
                <c:pt idx="192">
                  <c:v>31.123758512600844</c:v>
                </c:pt>
                <c:pt idx="193">
                  <c:v>31.065536623346915</c:v>
                </c:pt>
                <c:pt idx="194">
                  <c:v>33.50253855926141</c:v>
                </c:pt>
                <c:pt idx="195">
                  <c:v>33.032604738854701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.14139601675954422</c:v>
                </c:pt>
                <c:pt idx="202">
                  <c:v>0.77351938580221269</c:v>
                </c:pt>
                <c:pt idx="203">
                  <c:v>1.7924024477459861</c:v>
                </c:pt>
                <c:pt idx="204">
                  <c:v>2.0044964728853021</c:v>
                </c:pt>
                <c:pt idx="205">
                  <c:v>0.92323281531231793</c:v>
                </c:pt>
                <c:pt idx="206">
                  <c:v>3.4517262914829905</c:v>
                </c:pt>
                <c:pt idx="207">
                  <c:v>3.7927402142560083</c:v>
                </c:pt>
                <c:pt idx="208">
                  <c:v>6.7620565662064358</c:v>
                </c:pt>
                <c:pt idx="209">
                  <c:v>9.1574714383681268</c:v>
                </c:pt>
                <c:pt idx="210">
                  <c:v>8.6833789115861251</c:v>
                </c:pt>
                <c:pt idx="211">
                  <c:v>11.191078855880397</c:v>
                </c:pt>
                <c:pt idx="212">
                  <c:v>10.613018669716379</c:v>
                </c:pt>
                <c:pt idx="213">
                  <c:v>7.8724311684063899</c:v>
                </c:pt>
                <c:pt idx="214">
                  <c:v>6.4252013498086997</c:v>
                </c:pt>
                <c:pt idx="215">
                  <c:v>6.5582799538176824</c:v>
                </c:pt>
                <c:pt idx="216">
                  <c:v>6.0051720059053491</c:v>
                </c:pt>
                <c:pt idx="217">
                  <c:v>5.9178391720244532</c:v>
                </c:pt>
                <c:pt idx="218">
                  <c:v>7.0365311869749645</c:v>
                </c:pt>
                <c:pt idx="219">
                  <c:v>7.5813217221367371</c:v>
                </c:pt>
                <c:pt idx="220">
                  <c:v>9.3362958125051989</c:v>
                </c:pt>
                <c:pt idx="221">
                  <c:v>6.5125341836895956</c:v>
                </c:pt>
                <c:pt idx="222">
                  <c:v>7.4191321735007909</c:v>
                </c:pt>
                <c:pt idx="223">
                  <c:v>7.2153555611120339</c:v>
                </c:pt>
                <c:pt idx="224">
                  <c:v>2.4952238251683256E-2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6.2879640394244376</c:v>
                </c:pt>
                <c:pt idx="229">
                  <c:v>3.031696947579638</c:v>
                </c:pt>
                <c:pt idx="230">
                  <c:v>8.6958550307119697</c:v>
                </c:pt>
                <c:pt idx="231">
                  <c:v>15.482863835170091</c:v>
                </c:pt>
                <c:pt idx="232">
                  <c:v>29.069357563212172</c:v>
                </c:pt>
                <c:pt idx="233">
                  <c:v>29.639100336625635</c:v>
                </c:pt>
                <c:pt idx="234">
                  <c:v>33.639775869645675</c:v>
                </c:pt>
                <c:pt idx="235">
                  <c:v>43.329561724049746</c:v>
                </c:pt>
                <c:pt idx="236">
                  <c:v>36.122523575688255</c:v>
                </c:pt>
                <c:pt idx="237">
                  <c:v>41.578746340056554</c:v>
                </c:pt>
                <c:pt idx="238">
                  <c:v>46.731383539029359</c:v>
                </c:pt>
                <c:pt idx="239">
                  <c:v>29.347990890355984</c:v>
                </c:pt>
                <c:pt idx="240">
                  <c:v>44.955615916784495</c:v>
                </c:pt>
                <c:pt idx="241">
                  <c:v>45.637643762330541</c:v>
                </c:pt>
                <c:pt idx="242">
                  <c:v>50.952470509939282</c:v>
                </c:pt>
                <c:pt idx="243">
                  <c:v>49.214131245071947</c:v>
                </c:pt>
                <c:pt idx="244">
                  <c:v>47.650457647966391</c:v>
                </c:pt>
                <c:pt idx="245">
                  <c:v>59.860419565790565</c:v>
                </c:pt>
                <c:pt idx="246">
                  <c:v>46.007768629730506</c:v>
                </c:pt>
                <c:pt idx="247">
                  <c:v>46.286401956874322</c:v>
                </c:pt>
                <c:pt idx="248">
                  <c:v>43.312926898548618</c:v>
                </c:pt>
                <c:pt idx="249">
                  <c:v>47.604711877838305</c:v>
                </c:pt>
                <c:pt idx="250">
                  <c:v>51.609546117233634</c:v>
                </c:pt>
                <c:pt idx="251">
                  <c:v>55.514571403622227</c:v>
                </c:pt>
                <c:pt idx="252">
                  <c:v>57.144784302732269</c:v>
                </c:pt>
                <c:pt idx="253">
                  <c:v>51.135453590451633</c:v>
                </c:pt>
                <c:pt idx="254">
                  <c:v>47.176365121184396</c:v>
                </c:pt>
                <c:pt idx="255">
                  <c:v>51.954718746381928</c:v>
                </c:pt>
                <c:pt idx="256">
                  <c:v>53.027664991204354</c:v>
                </c:pt>
                <c:pt idx="257">
                  <c:v>17.753517516073362</c:v>
                </c:pt>
                <c:pt idx="258">
                  <c:v>31.065536623346915</c:v>
                </c:pt>
                <c:pt idx="259">
                  <c:v>4.898956110080678</c:v>
                </c:pt>
                <c:pt idx="260">
                  <c:v>6.9450396467187892</c:v>
                </c:pt>
                <c:pt idx="261">
                  <c:v>4.903114816455961</c:v>
                </c:pt>
                <c:pt idx="262">
                  <c:v>8.5752525458288265</c:v>
                </c:pt>
                <c:pt idx="263">
                  <c:v>3.4184566404807444</c:v>
                </c:pt>
                <c:pt idx="264">
                  <c:v>5.6724754958828907</c:v>
                </c:pt>
                <c:pt idx="265">
                  <c:v>9.3612480507568847</c:v>
                </c:pt>
                <c:pt idx="266">
                  <c:v>9.2905500423771095</c:v>
                </c:pt>
                <c:pt idx="267">
                  <c:v>10.787684337478167</c:v>
                </c:pt>
                <c:pt idx="268">
                  <c:v>4.9530192929593264</c:v>
                </c:pt>
                <c:pt idx="269">
                  <c:v>17.296059814792482</c:v>
                </c:pt>
                <c:pt idx="270">
                  <c:v>25.667535748232556</c:v>
                </c:pt>
                <c:pt idx="271">
                  <c:v>61.860757332300587</c:v>
                </c:pt>
                <c:pt idx="272">
                  <c:v>65.815687095192544</c:v>
                </c:pt>
                <c:pt idx="273">
                  <c:v>70.365311869749647</c:v>
                </c:pt>
                <c:pt idx="274">
                  <c:v>79.82636887351326</c:v>
                </c:pt>
                <c:pt idx="275">
                  <c:v>90.630688036492558</c:v>
                </c:pt>
                <c:pt idx="276">
                  <c:v>87.366103531897195</c:v>
                </c:pt>
                <c:pt idx="277">
                  <c:v>81.94730912490644</c:v>
                </c:pt>
                <c:pt idx="278">
                  <c:v>91.620460153809361</c:v>
                </c:pt>
                <c:pt idx="279">
                  <c:v>20.086551792605842</c:v>
                </c:pt>
                <c:pt idx="280">
                  <c:v>5.9843784740289445</c:v>
                </c:pt>
                <c:pt idx="281">
                  <c:v>5.0944153097188716</c:v>
                </c:pt>
                <c:pt idx="282">
                  <c:v>0.3035855653954912</c:v>
                </c:pt>
                <c:pt idx="283">
                  <c:v>0</c:v>
                </c:pt>
                <c:pt idx="284">
                  <c:v>0</c:v>
                </c:pt>
                <c:pt idx="285">
                  <c:v>20.548168200262001</c:v>
                </c:pt>
                <c:pt idx="286">
                  <c:v>6.9616744722199115</c:v>
                </c:pt>
                <c:pt idx="287">
                  <c:v>12.846243993242119</c:v>
                </c:pt>
                <c:pt idx="288">
                  <c:v>33.943361435041169</c:v>
                </c:pt>
                <c:pt idx="289">
                  <c:v>7.2444665057390001</c:v>
                </c:pt>
                <c:pt idx="290">
                  <c:v>6.3295511031772422</c:v>
                </c:pt>
                <c:pt idx="291">
                  <c:v>13.170623090514013</c:v>
                </c:pt>
                <c:pt idx="292">
                  <c:v>30.562333151937953</c:v>
                </c:pt>
                <c:pt idx="293">
                  <c:v>25.966962607252768</c:v>
                </c:pt>
                <c:pt idx="294">
                  <c:v>42.830516959016059</c:v>
                </c:pt>
                <c:pt idx="295">
                  <c:v>54.662036596689681</c:v>
                </c:pt>
                <c:pt idx="296">
                  <c:v>26.091723798511186</c:v>
                </c:pt>
                <c:pt idx="297">
                  <c:v>29.106785920589704</c:v>
                </c:pt>
                <c:pt idx="298">
                  <c:v>33.97247237966814</c:v>
                </c:pt>
                <c:pt idx="299">
                  <c:v>47.974836745238292</c:v>
                </c:pt>
                <c:pt idx="300">
                  <c:v>43.287974660296925</c:v>
                </c:pt>
                <c:pt idx="301">
                  <c:v>47.305285018818097</c:v>
                </c:pt>
                <c:pt idx="302">
                  <c:v>30.728681406949185</c:v>
                </c:pt>
                <c:pt idx="303">
                  <c:v>35.527828564023125</c:v>
                </c:pt>
                <c:pt idx="304">
                  <c:v>57.252910668489562</c:v>
                </c:pt>
                <c:pt idx="305">
                  <c:v>67.545708947309322</c:v>
                </c:pt>
                <c:pt idx="306">
                  <c:v>70.377787988875497</c:v>
                </c:pt>
                <c:pt idx="307">
                  <c:v>40.376880197600435</c:v>
                </c:pt>
                <c:pt idx="308">
                  <c:v>36.783757889357901</c:v>
                </c:pt>
                <c:pt idx="309">
                  <c:v>10.80847786935457</c:v>
                </c:pt>
                <c:pt idx="310">
                  <c:v>23.700467632724777</c:v>
                </c:pt>
                <c:pt idx="311">
                  <c:v>28.998659554832397</c:v>
                </c:pt>
                <c:pt idx="312">
                  <c:v>6.6414540813232961</c:v>
                </c:pt>
                <c:pt idx="313">
                  <c:v>5.160954611723362</c:v>
                </c:pt>
                <c:pt idx="314">
                  <c:v>27.896602365383014</c:v>
                </c:pt>
                <c:pt idx="315">
                  <c:v>52.137701826894286</c:v>
                </c:pt>
                <c:pt idx="316">
                  <c:v>37.515690211407311</c:v>
                </c:pt>
                <c:pt idx="317">
                  <c:v>47.937408387860756</c:v>
                </c:pt>
                <c:pt idx="318">
                  <c:v>32.995176381477172</c:v>
                </c:pt>
                <c:pt idx="319">
                  <c:v>49.71317601010562</c:v>
                </c:pt>
                <c:pt idx="320">
                  <c:v>69.566840245695758</c:v>
                </c:pt>
                <c:pt idx="321">
                  <c:v>43.570766693816019</c:v>
                </c:pt>
                <c:pt idx="322">
                  <c:v>18.947066245778924</c:v>
                </c:pt>
                <c:pt idx="323">
                  <c:v>9.6897858544040592</c:v>
                </c:pt>
                <c:pt idx="324">
                  <c:v>30.142303808034598</c:v>
                </c:pt>
                <c:pt idx="325">
                  <c:v>62.035423000062387</c:v>
                </c:pt>
                <c:pt idx="326">
                  <c:v>75.181093852324722</c:v>
                </c:pt>
                <c:pt idx="327">
                  <c:v>92.3482337694835</c:v>
                </c:pt>
                <c:pt idx="328">
                  <c:v>104.75365488694585</c:v>
                </c:pt>
                <c:pt idx="329">
                  <c:v>123.35970720995175</c:v>
                </c:pt>
                <c:pt idx="330">
                  <c:v>129.86808268726608</c:v>
                </c:pt>
                <c:pt idx="331">
                  <c:v>142.01150530308576</c:v>
                </c:pt>
                <c:pt idx="332">
                  <c:v>148.7527683374158</c:v>
                </c:pt>
                <c:pt idx="333">
                  <c:v>158.76693328909175</c:v>
                </c:pt>
                <c:pt idx="334">
                  <c:v>147.10592061280462</c:v>
                </c:pt>
                <c:pt idx="335">
                  <c:v>159.22023228399735</c:v>
                </c:pt>
                <c:pt idx="336">
                  <c:v>178.83269154982119</c:v>
                </c:pt>
                <c:pt idx="337">
                  <c:v>123.81716491123264</c:v>
                </c:pt>
                <c:pt idx="338">
                  <c:v>137.86527504693089</c:v>
                </c:pt>
                <c:pt idx="339">
                  <c:v>134.72961043996924</c:v>
                </c:pt>
                <c:pt idx="340">
                  <c:v>132.0181338832862</c:v>
                </c:pt>
                <c:pt idx="341">
                  <c:v>129.20268966722114</c:v>
                </c:pt>
                <c:pt idx="342">
                  <c:v>130.32138168217165</c:v>
                </c:pt>
                <c:pt idx="343">
                  <c:v>129.98452646577394</c:v>
                </c:pt>
                <c:pt idx="344">
                  <c:v>128.83672350619645</c:v>
                </c:pt>
                <c:pt idx="345">
                  <c:v>127.93428422276055</c:v>
                </c:pt>
                <c:pt idx="346">
                  <c:v>130.93271151933794</c:v>
                </c:pt>
                <c:pt idx="347">
                  <c:v>130.39207969055144</c:v>
                </c:pt>
                <c:pt idx="348">
                  <c:v>131.21966225923228</c:v>
                </c:pt>
                <c:pt idx="349">
                  <c:v>135.78592185929051</c:v>
                </c:pt>
                <c:pt idx="350">
                  <c:v>139.15447402326791</c:v>
                </c:pt>
                <c:pt idx="351">
                  <c:v>140.47278394423188</c:v>
                </c:pt>
                <c:pt idx="352">
                  <c:v>141.17560532165433</c:v>
                </c:pt>
                <c:pt idx="353">
                  <c:v>134.50504029570408</c:v>
                </c:pt>
                <c:pt idx="354">
                  <c:v>134.64227760608836</c:v>
                </c:pt>
                <c:pt idx="355">
                  <c:v>108.18458764655243</c:v>
                </c:pt>
                <c:pt idx="356">
                  <c:v>113.7614128958039</c:v>
                </c:pt>
                <c:pt idx="357">
                  <c:v>121.57562217495634</c:v>
                </c:pt>
                <c:pt idx="358">
                  <c:v>128.91989763370205</c:v>
                </c:pt>
                <c:pt idx="359">
                  <c:v>132.02645129603675</c:v>
                </c:pt>
                <c:pt idx="360">
                  <c:v>136.11030095656238</c:v>
                </c:pt>
                <c:pt idx="361">
                  <c:v>133.36971345525242</c:v>
                </c:pt>
                <c:pt idx="362">
                  <c:v>137.65733972816685</c:v>
                </c:pt>
                <c:pt idx="363">
                  <c:v>136.80896362760959</c:v>
                </c:pt>
                <c:pt idx="364">
                  <c:v>136.61766313434666</c:v>
                </c:pt>
                <c:pt idx="365">
                  <c:v>136.11445966293769</c:v>
                </c:pt>
                <c:pt idx="366">
                  <c:v>138.16470190595109</c:v>
                </c:pt>
                <c:pt idx="367">
                  <c:v>139.99037400469933</c:v>
                </c:pt>
                <c:pt idx="368">
                  <c:v>135.97722235255344</c:v>
                </c:pt>
                <c:pt idx="369">
                  <c:v>132.83739903921651</c:v>
                </c:pt>
                <c:pt idx="370">
                  <c:v>135.75265220828828</c:v>
                </c:pt>
                <c:pt idx="371">
                  <c:v>133.82301245015805</c:v>
                </c:pt>
                <c:pt idx="372">
                  <c:v>132.92473187309741</c:v>
                </c:pt>
                <c:pt idx="373">
                  <c:v>125.64283700998087</c:v>
                </c:pt>
                <c:pt idx="374">
                  <c:v>131.52740653100309</c:v>
                </c:pt>
                <c:pt idx="375">
                  <c:v>133.89371045853778</c:v>
                </c:pt>
                <c:pt idx="376">
                  <c:v>136.83807457223656</c:v>
                </c:pt>
                <c:pt idx="377">
                  <c:v>136.90045516786574</c:v>
                </c:pt>
                <c:pt idx="378">
                  <c:v>135.51976465127257</c:v>
                </c:pt>
                <c:pt idx="379">
                  <c:v>135.42827311101638</c:v>
                </c:pt>
                <c:pt idx="380">
                  <c:v>134.75040397184563</c:v>
                </c:pt>
                <c:pt idx="381">
                  <c:v>133.9145039904142</c:v>
                </c:pt>
                <c:pt idx="382">
                  <c:v>132.10962542354238</c:v>
                </c:pt>
                <c:pt idx="383">
                  <c:v>129.83897174263913</c:v>
                </c:pt>
                <c:pt idx="384">
                  <c:v>128.72859714043915</c:v>
                </c:pt>
                <c:pt idx="385">
                  <c:v>128.92405634007736</c:v>
                </c:pt>
                <c:pt idx="386">
                  <c:v>127.16492354333361</c:v>
                </c:pt>
                <c:pt idx="387">
                  <c:v>124.64058877353821</c:v>
                </c:pt>
                <c:pt idx="388">
                  <c:v>125.51807581872244</c:v>
                </c:pt>
                <c:pt idx="389">
                  <c:v>124.07916341287533</c:v>
                </c:pt>
                <c:pt idx="390">
                  <c:v>129.06129365046161</c:v>
                </c:pt>
                <c:pt idx="391">
                  <c:v>131.31947121223905</c:v>
                </c:pt>
                <c:pt idx="392">
                  <c:v>130.97845728946604</c:v>
                </c:pt>
                <c:pt idx="393">
                  <c:v>129.44805334336272</c:v>
                </c:pt>
                <c:pt idx="394">
                  <c:v>130.21325531641438</c:v>
                </c:pt>
                <c:pt idx="395">
                  <c:v>132.21775178929968</c:v>
                </c:pt>
                <c:pt idx="396">
                  <c:v>132.82908162646595</c:v>
                </c:pt>
                <c:pt idx="397">
                  <c:v>132.92889057947266</c:v>
                </c:pt>
                <c:pt idx="398">
                  <c:v>134.1058044836771</c:v>
                </c:pt>
                <c:pt idx="399">
                  <c:v>133.24079355761873</c:v>
                </c:pt>
                <c:pt idx="400">
                  <c:v>137.34127804364553</c:v>
                </c:pt>
                <c:pt idx="401">
                  <c:v>139.00476059375779</c:v>
                </c:pt>
                <c:pt idx="402">
                  <c:v>138.09400389757133</c:v>
                </c:pt>
                <c:pt idx="403">
                  <c:v>135.22033779225237</c:v>
                </c:pt>
                <c:pt idx="404">
                  <c:v>130.73725231969976</c:v>
                </c:pt>
                <c:pt idx="405">
                  <c:v>131.72286573064125</c:v>
                </c:pt>
                <c:pt idx="406">
                  <c:v>132.98295376235131</c:v>
                </c:pt>
                <c:pt idx="407">
                  <c:v>128.71612102131331</c:v>
                </c:pt>
                <c:pt idx="408">
                  <c:v>129.70589313863013</c:v>
                </c:pt>
                <c:pt idx="409">
                  <c:v>125.40994945296514</c:v>
                </c:pt>
                <c:pt idx="410">
                  <c:v>130.02611352952673</c:v>
                </c:pt>
                <c:pt idx="411">
                  <c:v>113.63665170454547</c:v>
                </c:pt>
                <c:pt idx="412">
                  <c:v>111.35768061089162</c:v>
                </c:pt>
                <c:pt idx="413">
                  <c:v>114.60563028998585</c:v>
                </c:pt>
                <c:pt idx="414">
                  <c:v>113.38297061565332</c:v>
                </c:pt>
                <c:pt idx="415">
                  <c:v>107.81862148552774</c:v>
                </c:pt>
                <c:pt idx="416">
                  <c:v>108.23865082943108</c:v>
                </c:pt>
                <c:pt idx="417">
                  <c:v>113.29563778177244</c:v>
                </c:pt>
                <c:pt idx="418">
                  <c:v>154.36702194404472</c:v>
                </c:pt>
                <c:pt idx="419">
                  <c:v>45.700024357959734</c:v>
                </c:pt>
                <c:pt idx="420">
                  <c:v>99.729937585606734</c:v>
                </c:pt>
                <c:pt idx="421">
                  <c:v>97.93337643148547</c:v>
                </c:pt>
                <c:pt idx="422">
                  <c:v>120.38623215162606</c:v>
                </c:pt>
                <c:pt idx="423">
                  <c:v>111.66126617628713</c:v>
                </c:pt>
                <c:pt idx="424">
                  <c:v>114.4725516859769</c:v>
                </c:pt>
                <c:pt idx="425">
                  <c:v>99.79231818123597</c:v>
                </c:pt>
                <c:pt idx="426">
                  <c:v>103.6432802847459</c:v>
                </c:pt>
                <c:pt idx="427">
                  <c:v>104.58730663193464</c:v>
                </c:pt>
                <c:pt idx="428">
                  <c:v>113.66160394279714</c:v>
                </c:pt>
                <c:pt idx="429">
                  <c:v>131.41512145887049</c:v>
                </c:pt>
                <c:pt idx="430">
                  <c:v>148.80683152029442</c:v>
                </c:pt>
                <c:pt idx="431">
                  <c:v>160.49279643483325</c:v>
                </c:pt>
                <c:pt idx="432">
                  <c:v>150.85291505693255</c:v>
                </c:pt>
                <c:pt idx="433">
                  <c:v>140.33138792747235</c:v>
                </c:pt>
                <c:pt idx="434">
                  <c:v>133.75647314815353</c:v>
                </c:pt>
                <c:pt idx="435">
                  <c:v>108.99553538973218</c:v>
                </c:pt>
                <c:pt idx="436">
                  <c:v>77.738698273122338</c:v>
                </c:pt>
                <c:pt idx="437">
                  <c:v>83.610791675018703</c:v>
                </c:pt>
                <c:pt idx="438">
                  <c:v>110.6257482888422</c:v>
                </c:pt>
                <c:pt idx="439">
                  <c:v>131.6937547860143</c:v>
                </c:pt>
                <c:pt idx="440">
                  <c:v>146.77738280915744</c:v>
                </c:pt>
                <c:pt idx="441">
                  <c:v>145.23450274392832</c:v>
                </c:pt>
                <c:pt idx="442">
                  <c:v>141.26293815553521</c:v>
                </c:pt>
                <c:pt idx="443">
                  <c:v>155.86831494552106</c:v>
                </c:pt>
                <c:pt idx="444">
                  <c:v>153.57270902636611</c:v>
                </c:pt>
                <c:pt idx="445">
                  <c:v>145.82088034284288</c:v>
                </c:pt>
                <c:pt idx="446">
                  <c:v>122.04139728898778</c:v>
                </c:pt>
                <c:pt idx="447">
                  <c:v>132.19695825742326</c:v>
                </c:pt>
                <c:pt idx="448">
                  <c:v>133.59428359951758</c:v>
                </c:pt>
                <c:pt idx="449">
                  <c:v>107.06173692522665</c:v>
                </c:pt>
                <c:pt idx="450">
                  <c:v>136.63845666622308</c:v>
                </c:pt>
                <c:pt idx="451">
                  <c:v>147.35960170169673</c:v>
                </c:pt>
                <c:pt idx="452">
                  <c:v>165.32521324290943</c:v>
                </c:pt>
                <c:pt idx="453">
                  <c:v>209.69445156077936</c:v>
                </c:pt>
                <c:pt idx="454">
                  <c:v>6.5166928900648742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3.3560760448515334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.59885371804042276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.8483761005572652</c:v>
                </c:pt>
                <c:pt idx="480">
                  <c:v>2.0959880131414783</c:v>
                </c:pt>
                <c:pt idx="481">
                  <c:v>1.4347536994718448</c:v>
                </c:pt>
                <c:pt idx="482">
                  <c:v>3.6347093719953416</c:v>
                </c:pt>
                <c:pt idx="483">
                  <c:v>1.8547830433751971</c:v>
                </c:pt>
                <c:pt idx="484">
                  <c:v>8.737442094464777</c:v>
                </c:pt>
                <c:pt idx="485">
                  <c:v>18.751607046140727</c:v>
                </c:pt>
                <c:pt idx="486">
                  <c:v>18.751607046140727</c:v>
                </c:pt>
                <c:pt idx="487">
                  <c:v>3.6762964357481493</c:v>
                </c:pt>
                <c:pt idx="488">
                  <c:v>5.2441287392289766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17-469A-9961-570E65174C1B}"/>
            </c:ext>
          </c:extLst>
        </c:ser>
        <c:ser>
          <c:idx val="0"/>
          <c:order val="1"/>
          <c:tx>
            <c:strRef>
              <c:f>'095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95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F17-469A-9961-570E65174C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5'!$R$14:$R$4269</c:f>
              <c:numCache>
                <c:formatCode>0.0</c:formatCode>
                <c:ptCount val="4256"/>
                <c:pt idx="0">
                  <c:v>1.4085062320450334</c:v>
                </c:pt>
                <c:pt idx="1">
                  <c:v>2.1485819920324793</c:v>
                </c:pt>
                <c:pt idx="2">
                  <c:v>2.9670758645053721</c:v>
                </c:pt>
                <c:pt idx="3">
                  <c:v>3.7812949748524201</c:v>
                </c:pt>
                <c:pt idx="4">
                  <c:v>4.2397187212509539</c:v>
                </c:pt>
                <c:pt idx="5">
                  <c:v>4.4891876510928439</c:v>
                </c:pt>
                <c:pt idx="6">
                  <c:v>4.6700275826525282</c:v>
                </c:pt>
                <c:pt idx="7">
                  <c:v>5.0604386708775309</c:v>
                </c:pt>
                <c:pt idx="8">
                  <c:v>5.0575793438889614</c:v>
                </c:pt>
                <c:pt idx="9">
                  <c:v>5.2004862019016596</c:v>
                </c:pt>
                <c:pt idx="10">
                  <c:v>4.9154034104047648</c:v>
                </c:pt>
                <c:pt idx="11">
                  <c:v>5.3139482461405203</c:v>
                </c:pt>
                <c:pt idx="12">
                  <c:v>5.2459887854946592</c:v>
                </c:pt>
                <c:pt idx="13">
                  <c:v>5.3743385103479975</c:v>
                </c:pt>
                <c:pt idx="14">
                  <c:v>5.3773410501466437</c:v>
                </c:pt>
                <c:pt idx="15">
                  <c:v>5.2370493875897388</c:v>
                </c:pt>
                <c:pt idx="16">
                  <c:v>4.8510246588427934</c:v>
                </c:pt>
                <c:pt idx="17">
                  <c:v>4.6612020102977496</c:v>
                </c:pt>
                <c:pt idx="18">
                  <c:v>5.0724532562250761</c:v>
                </c:pt>
                <c:pt idx="19">
                  <c:v>5.4442102733764628</c:v>
                </c:pt>
                <c:pt idx="20">
                  <c:v>5.0797078512772531</c:v>
                </c:pt>
                <c:pt idx="21">
                  <c:v>4.6963859179178513</c:v>
                </c:pt>
                <c:pt idx="22">
                  <c:v>4.9376598300030228</c:v>
                </c:pt>
                <c:pt idx="23">
                  <c:v>5.4641755331831101</c:v>
                </c:pt>
                <c:pt idx="24">
                  <c:v>6.113105165304054</c:v>
                </c:pt>
                <c:pt idx="25">
                  <c:v>4.8972836588508333</c:v>
                </c:pt>
                <c:pt idx="26">
                  <c:v>5.4516684161397091</c:v>
                </c:pt>
                <c:pt idx="27">
                  <c:v>7.0830457915702114</c:v>
                </c:pt>
                <c:pt idx="28">
                  <c:v>8.0777314362423613</c:v>
                </c:pt>
                <c:pt idx="29">
                  <c:v>3.4884923452391163</c:v>
                </c:pt>
                <c:pt idx="30">
                  <c:v>5.2476977166577603</c:v>
                </c:pt>
                <c:pt idx="31">
                  <c:v>10.202744782778463</c:v>
                </c:pt>
                <c:pt idx="32">
                  <c:v>4.7019778379142316</c:v>
                </c:pt>
                <c:pt idx="33">
                  <c:v>4.5079378469032774</c:v>
                </c:pt>
                <c:pt idx="34">
                  <c:v>4.7061647044878061</c:v>
                </c:pt>
                <c:pt idx="35">
                  <c:v>4.07692512931908</c:v>
                </c:pt>
                <c:pt idx="36">
                  <c:v>4.6656103871791847</c:v>
                </c:pt>
                <c:pt idx="37">
                  <c:v>5.8771996097852703</c:v>
                </c:pt>
                <c:pt idx="38">
                  <c:v>6.0238940679955881</c:v>
                </c:pt>
                <c:pt idx="39">
                  <c:v>6.8409365517701577</c:v>
                </c:pt>
                <c:pt idx="40">
                  <c:v>5.8209748078783079</c:v>
                </c:pt>
                <c:pt idx="41">
                  <c:v>6.6976949957038361</c:v>
                </c:pt>
                <c:pt idx="42">
                  <c:v>7.1443874371912433</c:v>
                </c:pt>
                <c:pt idx="43">
                  <c:v>5.0909634241954196</c:v>
                </c:pt>
                <c:pt idx="44">
                  <c:v>5.0706594062006412</c:v>
                </c:pt>
                <c:pt idx="45">
                  <c:v>3.4832045441523061</c:v>
                </c:pt>
                <c:pt idx="46">
                  <c:v>2.5708405827393155</c:v>
                </c:pt>
                <c:pt idx="47">
                  <c:v>2.315288755899692</c:v>
                </c:pt>
                <c:pt idx="48">
                  <c:v>2.7490725215487095</c:v>
                </c:pt>
                <c:pt idx="49">
                  <c:v>4.1055403062965272</c:v>
                </c:pt>
                <c:pt idx="50">
                  <c:v>4.100222378579824</c:v>
                </c:pt>
                <c:pt idx="51">
                  <c:v>2.9199663999955732</c:v>
                </c:pt>
                <c:pt idx="52">
                  <c:v>4.8802229877868504</c:v>
                </c:pt>
                <c:pt idx="53">
                  <c:v>4.7830488976846066</c:v>
                </c:pt>
                <c:pt idx="54">
                  <c:v>3.4533571959595415</c:v>
                </c:pt>
                <c:pt idx="55">
                  <c:v>3.3169231814819224</c:v>
                </c:pt>
                <c:pt idx="56">
                  <c:v>3.1266060407843472</c:v>
                </c:pt>
                <c:pt idx="57">
                  <c:v>3.400891695056564</c:v>
                </c:pt>
                <c:pt idx="58">
                  <c:v>3.4635634041521008</c:v>
                </c:pt>
                <c:pt idx="59">
                  <c:v>3.9371589432912102</c:v>
                </c:pt>
                <c:pt idx="60">
                  <c:v>3.4283188140727838</c:v>
                </c:pt>
                <c:pt idx="61">
                  <c:v>2.8350555118638554</c:v>
                </c:pt>
                <c:pt idx="62">
                  <c:v>3.4921059080672308</c:v>
                </c:pt>
                <c:pt idx="63">
                  <c:v>4.2263593078915429</c:v>
                </c:pt>
                <c:pt idx="64">
                  <c:v>4.8129279897280908</c:v>
                </c:pt>
                <c:pt idx="65">
                  <c:v>5.2834704790828617</c:v>
                </c:pt>
                <c:pt idx="66">
                  <c:v>5.4905669448297996</c:v>
                </c:pt>
                <c:pt idx="67">
                  <c:v>5.5548490982287788</c:v>
                </c:pt>
                <c:pt idx="68">
                  <c:v>5.1713038612350486</c:v>
                </c:pt>
                <c:pt idx="69">
                  <c:v>5.2966006688095817</c:v>
                </c:pt>
                <c:pt idx="70">
                  <c:v>4.6724441857601118</c:v>
                </c:pt>
                <c:pt idx="71">
                  <c:v>4.2140955209300079</c:v>
                </c:pt>
                <c:pt idx="72">
                  <c:v>4.4574507109603143</c:v>
                </c:pt>
                <c:pt idx="73">
                  <c:v>4.4776489856004895</c:v>
                </c:pt>
                <c:pt idx="74">
                  <c:v>3.9873097404143527</c:v>
                </c:pt>
                <c:pt idx="75">
                  <c:v>4.1847746046496148</c:v>
                </c:pt>
                <c:pt idx="76">
                  <c:v>4.6405928757388519</c:v>
                </c:pt>
                <c:pt idx="77">
                  <c:v>4.4494921446178139</c:v>
                </c:pt>
                <c:pt idx="78">
                  <c:v>4.6803298106934372</c:v>
                </c:pt>
                <c:pt idx="79">
                  <c:v>4.7305013802333296</c:v>
                </c:pt>
                <c:pt idx="80">
                  <c:v>4.4301774698443968</c:v>
                </c:pt>
                <c:pt idx="81">
                  <c:v>4.3204439003468549</c:v>
                </c:pt>
                <c:pt idx="82">
                  <c:v>4.504080698385704</c:v>
                </c:pt>
                <c:pt idx="83">
                  <c:v>5.1737743945199846</c:v>
                </c:pt>
                <c:pt idx="84">
                  <c:v>5.0558345042557784</c:v>
                </c:pt>
                <c:pt idx="85">
                  <c:v>4.6420784443989147</c:v>
                </c:pt>
                <c:pt idx="86">
                  <c:v>4.7862054680056536</c:v>
                </c:pt>
                <c:pt idx="87">
                  <c:v>4.6490203901492961</c:v>
                </c:pt>
                <c:pt idx="88">
                  <c:v>4.958053716309986</c:v>
                </c:pt>
                <c:pt idx="89">
                  <c:v>4.8694307218177002</c:v>
                </c:pt>
                <c:pt idx="90">
                  <c:v>4.5591887662018973</c:v>
                </c:pt>
                <c:pt idx="91">
                  <c:v>4.2849731359366716</c:v>
                </c:pt>
                <c:pt idx="92">
                  <c:v>3.6904488511677616</c:v>
                </c:pt>
                <c:pt idx="93">
                  <c:v>3.312440214549115</c:v>
                </c:pt>
                <c:pt idx="94">
                  <c:v>2.6359535291467475</c:v>
                </c:pt>
                <c:pt idx="95">
                  <c:v>2.8518178623602672</c:v>
                </c:pt>
                <c:pt idx="96">
                  <c:v>4.039889025901398</c:v>
                </c:pt>
                <c:pt idx="97">
                  <c:v>3.5208602014695534</c:v>
                </c:pt>
                <c:pt idx="98">
                  <c:v>3.7223946147572988</c:v>
                </c:pt>
                <c:pt idx="99">
                  <c:v>3.6161464037876776</c:v>
                </c:pt>
                <c:pt idx="100">
                  <c:v>2.9996002880111003</c:v>
                </c:pt>
                <c:pt idx="101">
                  <c:v>2.9179354700679205</c:v>
                </c:pt>
                <c:pt idx="102">
                  <c:v>2.8328740100395708</c:v>
                </c:pt>
                <c:pt idx="103">
                  <c:v>5.0318486251418406</c:v>
                </c:pt>
                <c:pt idx="104">
                  <c:v>6.0764063481444746</c:v>
                </c:pt>
                <c:pt idx="105">
                  <c:v>5.2116929742671676</c:v>
                </c:pt>
                <c:pt idx="106">
                  <c:v>2.3010007651952527</c:v>
                </c:pt>
                <c:pt idx="107">
                  <c:v>2.8755332126557298</c:v>
                </c:pt>
                <c:pt idx="108">
                  <c:v>4.6538983297293921</c:v>
                </c:pt>
                <c:pt idx="109">
                  <c:v>2.6284427118956186</c:v>
                </c:pt>
                <c:pt idx="110">
                  <c:v>2.2637722341317978</c:v>
                </c:pt>
                <c:pt idx="111">
                  <c:v>2.2997641166120251</c:v>
                </c:pt>
                <c:pt idx="112">
                  <c:v>2.0510503927905206</c:v>
                </c:pt>
                <c:pt idx="113">
                  <c:v>2.3118433505355753</c:v>
                </c:pt>
                <c:pt idx="114">
                  <c:v>2.2606343662828272</c:v>
                </c:pt>
                <c:pt idx="115">
                  <c:v>2.1709259596689776</c:v>
                </c:pt>
                <c:pt idx="116">
                  <c:v>2.0892157960715996</c:v>
                </c:pt>
                <c:pt idx="117">
                  <c:v>1.9382684868903488</c:v>
                </c:pt>
                <c:pt idx="118">
                  <c:v>1.895995158023924</c:v>
                </c:pt>
                <c:pt idx="119">
                  <c:v>2.0432022952560658</c:v>
                </c:pt>
                <c:pt idx="120">
                  <c:v>2.3249614812557171</c:v>
                </c:pt>
                <c:pt idx="121">
                  <c:v>1.9863389525023356</c:v>
                </c:pt>
                <c:pt idx="122">
                  <c:v>1.4850970069767984</c:v>
                </c:pt>
                <c:pt idx="123">
                  <c:v>1.2511374214446398</c:v>
                </c:pt>
                <c:pt idx="124">
                  <c:v>1.0105530721632925</c:v>
                </c:pt>
                <c:pt idx="125">
                  <c:v>0.78884408210516155</c:v>
                </c:pt>
                <c:pt idx="126">
                  <c:v>0.56111351134839182</c:v>
                </c:pt>
                <c:pt idx="127">
                  <c:v>0.58526293275971442</c:v>
                </c:pt>
                <c:pt idx="128">
                  <c:v>0.67300645738167542</c:v>
                </c:pt>
                <c:pt idx="129">
                  <c:v>1.2113519361400291</c:v>
                </c:pt>
                <c:pt idx="130">
                  <c:v>1.6679017346330764</c:v>
                </c:pt>
                <c:pt idx="131">
                  <c:v>0.269993619337007</c:v>
                </c:pt>
                <c:pt idx="132">
                  <c:v>9.4931796896518816E-2</c:v>
                </c:pt>
                <c:pt idx="133">
                  <c:v>0.79124697536197119</c:v>
                </c:pt>
                <c:pt idx="134">
                  <c:v>1.4543148542175273</c:v>
                </c:pt>
                <c:pt idx="135">
                  <c:v>0.87262287308504571</c:v>
                </c:pt>
                <c:pt idx="136">
                  <c:v>0.28494045579605992</c:v>
                </c:pt>
                <c:pt idx="137">
                  <c:v>0.40004723314183066</c:v>
                </c:pt>
                <c:pt idx="138">
                  <c:v>5.7484862085581609E-2</c:v>
                </c:pt>
                <c:pt idx="139">
                  <c:v>0.4016491470474175</c:v>
                </c:pt>
                <c:pt idx="140">
                  <c:v>0.46739563214229968</c:v>
                </c:pt>
                <c:pt idx="141">
                  <c:v>0.69950077825025303</c:v>
                </c:pt>
                <c:pt idx="142">
                  <c:v>0.71982754923771008</c:v>
                </c:pt>
                <c:pt idx="143">
                  <c:v>0.706920233553193</c:v>
                </c:pt>
                <c:pt idx="144">
                  <c:v>0.89575881222775322</c:v>
                </c:pt>
                <c:pt idx="145">
                  <c:v>7.8043135477029443E-2</c:v>
                </c:pt>
                <c:pt idx="146">
                  <c:v>0.77978312429595686</c:v>
                </c:pt>
                <c:pt idx="147">
                  <c:v>0.94567880309888219</c:v>
                </c:pt>
                <c:pt idx="148">
                  <c:v>0.70080071004931577</c:v>
                </c:pt>
                <c:pt idx="149">
                  <c:v>0.27472127912843297</c:v>
                </c:pt>
                <c:pt idx="150">
                  <c:v>0.49375792859262202</c:v>
                </c:pt>
                <c:pt idx="151">
                  <c:v>0.79060814356664866</c:v>
                </c:pt>
                <c:pt idx="152">
                  <c:v>0.96611212698584015</c:v>
                </c:pt>
                <c:pt idx="153">
                  <c:v>0.79609397803545745</c:v>
                </c:pt>
                <c:pt idx="154">
                  <c:v>0.76425927830213836</c:v>
                </c:pt>
                <c:pt idx="155">
                  <c:v>0.99153092733041981</c:v>
                </c:pt>
                <c:pt idx="156">
                  <c:v>1.2599391506931794</c:v>
                </c:pt>
                <c:pt idx="157">
                  <c:v>1.2188923609189928</c:v>
                </c:pt>
                <c:pt idx="158">
                  <c:v>1.1007321846496891</c:v>
                </c:pt>
                <c:pt idx="159">
                  <c:v>1.2098388180354638</c:v>
                </c:pt>
                <c:pt idx="160">
                  <c:v>1.2636711619893728</c:v>
                </c:pt>
                <c:pt idx="161">
                  <c:v>1.273712205562288</c:v>
                </c:pt>
                <c:pt idx="162">
                  <c:v>1.2717415502946441</c:v>
                </c:pt>
                <c:pt idx="163">
                  <c:v>1.1914683353896312</c:v>
                </c:pt>
                <c:pt idx="164">
                  <c:v>1.220354044071247</c:v>
                </c:pt>
                <c:pt idx="165">
                  <c:v>1.1709812055280913</c:v>
                </c:pt>
                <c:pt idx="166">
                  <c:v>1.1211932843646613</c:v>
                </c:pt>
                <c:pt idx="167">
                  <c:v>1.0821849156128902</c:v>
                </c:pt>
                <c:pt idx="168">
                  <c:v>0.80224718040383014</c:v>
                </c:pt>
                <c:pt idx="169">
                  <c:v>0.62978717164580633</c:v>
                </c:pt>
                <c:pt idx="170">
                  <c:v>0.74962364874967669</c:v>
                </c:pt>
                <c:pt idx="171">
                  <c:v>0.57479008080563587</c:v>
                </c:pt>
                <c:pt idx="172">
                  <c:v>9.5934420533977674E-2</c:v>
                </c:pt>
                <c:pt idx="173">
                  <c:v>0.30013013833337326</c:v>
                </c:pt>
                <c:pt idx="174">
                  <c:v>0.33729763527964085</c:v>
                </c:pt>
                <c:pt idx="175">
                  <c:v>0.47057517324025044</c:v>
                </c:pt>
                <c:pt idx="176">
                  <c:v>0.73138993818071718</c:v>
                </c:pt>
                <c:pt idx="177">
                  <c:v>0.76970378973773468</c:v>
                </c:pt>
                <c:pt idx="178">
                  <c:v>2.825819903955697</c:v>
                </c:pt>
                <c:pt idx="179">
                  <c:v>3.4309007897833941</c:v>
                </c:pt>
                <c:pt idx="180">
                  <c:v>3.3422701438382796</c:v>
                </c:pt>
                <c:pt idx="181">
                  <c:v>1.7825367644712937</c:v>
                </c:pt>
                <c:pt idx="182">
                  <c:v>3.3985003609005875</c:v>
                </c:pt>
                <c:pt idx="183">
                  <c:v>3.3090689871158112</c:v>
                </c:pt>
                <c:pt idx="184">
                  <c:v>3.079803800227968</c:v>
                </c:pt>
                <c:pt idx="185">
                  <c:v>2.6592902442144464</c:v>
                </c:pt>
                <c:pt idx="186">
                  <c:v>2.1315881003137171</c:v>
                </c:pt>
                <c:pt idx="187">
                  <c:v>2.3930217090094659</c:v>
                </c:pt>
                <c:pt idx="188">
                  <c:v>3.7958137421486042</c:v>
                </c:pt>
                <c:pt idx="189">
                  <c:v>4.5709321367567783</c:v>
                </c:pt>
                <c:pt idx="190">
                  <c:v>4.4396195581791167</c:v>
                </c:pt>
                <c:pt idx="191">
                  <c:v>4.3517730445876506</c:v>
                </c:pt>
                <c:pt idx="192">
                  <c:v>4.3242313953771507</c:v>
                </c:pt>
                <c:pt idx="193">
                  <c:v>4.5717539516178141</c:v>
                </c:pt>
                <c:pt idx="194">
                  <c:v>5.2451374415512904</c:v>
                </c:pt>
                <c:pt idx="195">
                  <c:v>5.3423426058527381</c:v>
                </c:pt>
                <c:pt idx="196">
                  <c:v>4.6737113095722682</c:v>
                </c:pt>
                <c:pt idx="197">
                  <c:v>5.2571201969166692</c:v>
                </c:pt>
                <c:pt idx="198">
                  <c:v>4.33482888524044</c:v>
                </c:pt>
                <c:pt idx="199">
                  <c:v>4.3855971194456407</c:v>
                </c:pt>
                <c:pt idx="200">
                  <c:v>4.6043243232421025</c:v>
                </c:pt>
                <c:pt idx="201">
                  <c:v>4.8793359606499696</c:v>
                </c:pt>
                <c:pt idx="202">
                  <c:v>4.5397743531621852</c:v>
                </c:pt>
                <c:pt idx="203">
                  <c:v>3.7350682937803832</c:v>
                </c:pt>
                <c:pt idx="204">
                  <c:v>4.217934929738318</c:v>
                </c:pt>
                <c:pt idx="205">
                  <c:v>3.2188245927759334</c:v>
                </c:pt>
                <c:pt idx="206">
                  <c:v>2.1259136714142421</c:v>
                </c:pt>
                <c:pt idx="207">
                  <c:v>2.4593185211251454</c:v>
                </c:pt>
                <c:pt idx="208">
                  <c:v>2.7337626086367872</c:v>
                </c:pt>
                <c:pt idx="209">
                  <c:v>2.6967108059447487</c:v>
                </c:pt>
                <c:pt idx="210">
                  <c:v>2.9889298070542316</c:v>
                </c:pt>
                <c:pt idx="211">
                  <c:v>2.8972355813726236</c:v>
                </c:pt>
                <c:pt idx="212">
                  <c:v>3.6844984278755883</c:v>
                </c:pt>
                <c:pt idx="213">
                  <c:v>4.1502992146215698</c:v>
                </c:pt>
                <c:pt idx="214">
                  <c:v>4.4845072449274301</c:v>
                </c:pt>
                <c:pt idx="215">
                  <c:v>3.573542629882037</c:v>
                </c:pt>
                <c:pt idx="216">
                  <c:v>2.49038396479764</c:v>
                </c:pt>
                <c:pt idx="217">
                  <c:v>1.6391284356325229</c:v>
                </c:pt>
                <c:pt idx="218">
                  <c:v>1.8081194587465161</c:v>
                </c:pt>
                <c:pt idx="219">
                  <c:v>1.9018729938418237</c:v>
                </c:pt>
                <c:pt idx="220">
                  <c:v>0.87019028947479693</c:v>
                </c:pt>
                <c:pt idx="221">
                  <c:v>1.5362114255619355</c:v>
                </c:pt>
                <c:pt idx="222">
                  <c:v>2.3659743697333173</c:v>
                </c:pt>
                <c:pt idx="223">
                  <c:v>0.63175990985259423</c:v>
                </c:pt>
                <c:pt idx="224">
                  <c:v>0.4673511980890922</c:v>
                </c:pt>
                <c:pt idx="225">
                  <c:v>0.62393650927667921</c:v>
                </c:pt>
                <c:pt idx="226">
                  <c:v>1.1753062408500052</c:v>
                </c:pt>
                <c:pt idx="227">
                  <c:v>1.6783461217107585</c:v>
                </c:pt>
                <c:pt idx="228">
                  <c:v>3.1023535817507257</c:v>
                </c:pt>
                <c:pt idx="229">
                  <c:v>3.2791689278217704</c:v>
                </c:pt>
                <c:pt idx="230">
                  <c:v>2.6654428632812746</c:v>
                </c:pt>
                <c:pt idx="231">
                  <c:v>3.0440839467352778</c:v>
                </c:pt>
                <c:pt idx="232">
                  <c:v>2.2480230231548703</c:v>
                </c:pt>
                <c:pt idx="233">
                  <c:v>2.6373126510040596</c:v>
                </c:pt>
                <c:pt idx="234">
                  <c:v>2.7372144109665553</c:v>
                </c:pt>
                <c:pt idx="235">
                  <c:v>2.6284242460864462</c:v>
                </c:pt>
                <c:pt idx="236">
                  <c:v>2.7153242050819961</c:v>
                </c:pt>
                <c:pt idx="237">
                  <c:v>3.2010435329806768</c:v>
                </c:pt>
                <c:pt idx="238">
                  <c:v>2.6448868407087103</c:v>
                </c:pt>
                <c:pt idx="239">
                  <c:v>2.6832368873138517</c:v>
                </c:pt>
                <c:pt idx="240">
                  <c:v>2.4179053167803706</c:v>
                </c:pt>
                <c:pt idx="241">
                  <c:v>2.4995658656923823</c:v>
                </c:pt>
                <c:pt idx="242">
                  <c:v>2.6917991722195942</c:v>
                </c:pt>
                <c:pt idx="243">
                  <c:v>3.5179622620786084</c:v>
                </c:pt>
                <c:pt idx="244">
                  <c:v>3.8890600648354883</c:v>
                </c:pt>
                <c:pt idx="245">
                  <c:v>3.5647065325779828</c:v>
                </c:pt>
                <c:pt idx="246">
                  <c:v>0.2760140022096052</c:v>
                </c:pt>
                <c:pt idx="247">
                  <c:v>3.7088641474410857</c:v>
                </c:pt>
                <c:pt idx="248">
                  <c:v>5.494799224364022</c:v>
                </c:pt>
                <c:pt idx="249">
                  <c:v>2.8477930859907392</c:v>
                </c:pt>
                <c:pt idx="250">
                  <c:v>3.6115285773554548</c:v>
                </c:pt>
                <c:pt idx="251">
                  <c:v>3.6409093957803318</c:v>
                </c:pt>
                <c:pt idx="252">
                  <c:v>3.5365273973313265</c:v>
                </c:pt>
                <c:pt idx="253">
                  <c:v>3.3038679864895824</c:v>
                </c:pt>
                <c:pt idx="254">
                  <c:v>3.4334481213284773</c:v>
                </c:pt>
                <c:pt idx="255">
                  <c:v>3.16708727261548</c:v>
                </c:pt>
                <c:pt idx="256">
                  <c:v>3.3436354058824413</c:v>
                </c:pt>
                <c:pt idx="257">
                  <c:v>1.8543889723095379</c:v>
                </c:pt>
                <c:pt idx="258">
                  <c:v>2.6235094112408923</c:v>
                </c:pt>
                <c:pt idx="259">
                  <c:v>3.2645478281864801</c:v>
                </c:pt>
                <c:pt idx="260">
                  <c:v>3.0128265550479507</c:v>
                </c:pt>
                <c:pt idx="261">
                  <c:v>1.8231724947394108</c:v>
                </c:pt>
                <c:pt idx="262">
                  <c:v>1.1799099004959765</c:v>
                </c:pt>
                <c:pt idx="263">
                  <c:v>0.82175877100182471</c:v>
                </c:pt>
                <c:pt idx="264">
                  <c:v>0.86979424093706526</c:v>
                </c:pt>
                <c:pt idx="265">
                  <c:v>0.80876724129194599</c:v>
                </c:pt>
                <c:pt idx="266">
                  <c:v>0.92742198268960307</c:v>
                </c:pt>
                <c:pt idx="267">
                  <c:v>1.5970935813201674</c:v>
                </c:pt>
                <c:pt idx="268">
                  <c:v>3.2708290858316751</c:v>
                </c:pt>
                <c:pt idx="269">
                  <c:v>3.8941521265002992</c:v>
                </c:pt>
                <c:pt idx="270">
                  <c:v>2.9293449301231504</c:v>
                </c:pt>
                <c:pt idx="271">
                  <c:v>1.9790591236390327</c:v>
                </c:pt>
                <c:pt idx="272">
                  <c:v>2.0437040843338097</c:v>
                </c:pt>
                <c:pt idx="273">
                  <c:v>3.0410104312048754</c:v>
                </c:pt>
                <c:pt idx="274">
                  <c:v>2.3123332698082915</c:v>
                </c:pt>
                <c:pt idx="275">
                  <c:v>2.0602535494185594</c:v>
                </c:pt>
                <c:pt idx="276">
                  <c:v>2.2194659655760227</c:v>
                </c:pt>
                <c:pt idx="277">
                  <c:v>2.0399489663928039</c:v>
                </c:pt>
                <c:pt idx="278">
                  <c:v>1.8464426760984223</c:v>
                </c:pt>
                <c:pt idx="279">
                  <c:v>1.6240177926556818</c:v>
                </c:pt>
                <c:pt idx="280">
                  <c:v>1.5375258484561358</c:v>
                </c:pt>
                <c:pt idx="281">
                  <c:v>1.3037712806591844</c:v>
                </c:pt>
                <c:pt idx="282">
                  <c:v>1.363643392412039</c:v>
                </c:pt>
                <c:pt idx="283">
                  <c:v>2.3917049882403507</c:v>
                </c:pt>
                <c:pt idx="284">
                  <c:v>3.4455867007249972</c:v>
                </c:pt>
                <c:pt idx="285">
                  <c:v>2.6455316694780571</c:v>
                </c:pt>
                <c:pt idx="286">
                  <c:v>2.2007886523908908</c:v>
                </c:pt>
                <c:pt idx="287">
                  <c:v>3.4437673624076739</c:v>
                </c:pt>
                <c:pt idx="288">
                  <c:v>1.715376894464091</c:v>
                </c:pt>
                <c:pt idx="289">
                  <c:v>1.5547344718956704</c:v>
                </c:pt>
                <c:pt idx="290">
                  <c:v>2.5583200676783715</c:v>
                </c:pt>
                <c:pt idx="291">
                  <c:v>2.714928919716789</c:v>
                </c:pt>
                <c:pt idx="292">
                  <c:v>1.9324104076423056</c:v>
                </c:pt>
                <c:pt idx="293">
                  <c:v>2.2139817586781154</c:v>
                </c:pt>
                <c:pt idx="294">
                  <c:v>2.6705036000399875</c:v>
                </c:pt>
                <c:pt idx="295">
                  <c:v>2.2991764826286665</c:v>
                </c:pt>
                <c:pt idx="296">
                  <c:v>2.0932219554834024</c:v>
                </c:pt>
                <c:pt idx="297">
                  <c:v>3.012236845444014</c:v>
                </c:pt>
                <c:pt idx="298">
                  <c:v>2.9139485618249301</c:v>
                </c:pt>
                <c:pt idx="299">
                  <c:v>3.4121338702940296</c:v>
                </c:pt>
                <c:pt idx="300">
                  <c:v>2.6716517772498447</c:v>
                </c:pt>
                <c:pt idx="301">
                  <c:v>3.4503048019311167</c:v>
                </c:pt>
                <c:pt idx="302">
                  <c:v>2.8220315631144635</c:v>
                </c:pt>
                <c:pt idx="303">
                  <c:v>2.9710334260248148</c:v>
                </c:pt>
                <c:pt idx="304">
                  <c:v>2.9330509574933274</c:v>
                </c:pt>
                <c:pt idx="305">
                  <c:v>2.7002311634096201</c:v>
                </c:pt>
                <c:pt idx="306">
                  <c:v>2.9281624184949004</c:v>
                </c:pt>
                <c:pt idx="307">
                  <c:v>2.5394055046189057</c:v>
                </c:pt>
                <c:pt idx="308">
                  <c:v>3.3598125542191055</c:v>
                </c:pt>
                <c:pt idx="309">
                  <c:v>3.1804937719160513</c:v>
                </c:pt>
                <c:pt idx="310">
                  <c:v>3.1052356559275385</c:v>
                </c:pt>
                <c:pt idx="311">
                  <c:v>1.1061444843217467</c:v>
                </c:pt>
                <c:pt idx="312">
                  <c:v>1.5351912823550877</c:v>
                </c:pt>
                <c:pt idx="313">
                  <c:v>2.6368865586269119</c:v>
                </c:pt>
                <c:pt idx="314">
                  <c:v>4.8931981002163827</c:v>
                </c:pt>
                <c:pt idx="315">
                  <c:v>2.974696305625347</c:v>
                </c:pt>
                <c:pt idx="316">
                  <c:v>2.6050012906603084</c:v>
                </c:pt>
                <c:pt idx="317">
                  <c:v>3.0608416235173683</c:v>
                </c:pt>
                <c:pt idx="318">
                  <c:v>3.2028467337379922</c:v>
                </c:pt>
                <c:pt idx="319">
                  <c:v>4.1100336840000402</c:v>
                </c:pt>
                <c:pt idx="320">
                  <c:v>2.6540363834758787</c:v>
                </c:pt>
                <c:pt idx="321">
                  <c:v>1.4822563239214928</c:v>
                </c:pt>
                <c:pt idx="322">
                  <c:v>1.9885971170677599</c:v>
                </c:pt>
                <c:pt idx="323">
                  <c:v>3.0651080569261375</c:v>
                </c:pt>
                <c:pt idx="324">
                  <c:v>4.4154286394861044</c:v>
                </c:pt>
                <c:pt idx="325">
                  <c:v>1.7793700206717933</c:v>
                </c:pt>
                <c:pt idx="326">
                  <c:v>1.5596879624950912</c:v>
                </c:pt>
                <c:pt idx="327">
                  <c:v>2.1179570382590178</c:v>
                </c:pt>
                <c:pt idx="328">
                  <c:v>2.0377219525277854</c:v>
                </c:pt>
                <c:pt idx="329">
                  <c:v>2.1119353078936527</c:v>
                </c:pt>
                <c:pt idx="330">
                  <c:v>1.9193452384974941</c:v>
                </c:pt>
                <c:pt idx="331">
                  <c:v>2.0104726552952368</c:v>
                </c:pt>
                <c:pt idx="332">
                  <c:v>1.9398088088039607</c:v>
                </c:pt>
                <c:pt idx="333">
                  <c:v>1.9765430392350001</c:v>
                </c:pt>
                <c:pt idx="334">
                  <c:v>1.9600046385617673</c:v>
                </c:pt>
                <c:pt idx="335">
                  <c:v>1.8717159174297191</c:v>
                </c:pt>
                <c:pt idx="336">
                  <c:v>1.7752833043226526</c:v>
                </c:pt>
                <c:pt idx="337">
                  <c:v>1.9701151167267543</c:v>
                </c:pt>
                <c:pt idx="338">
                  <c:v>1.6300341888509311</c:v>
                </c:pt>
                <c:pt idx="339">
                  <c:v>1.4579410466077338</c:v>
                </c:pt>
                <c:pt idx="340">
                  <c:v>1.49211379497931</c:v>
                </c:pt>
                <c:pt idx="341">
                  <c:v>1.2733388849040277</c:v>
                </c:pt>
                <c:pt idx="342">
                  <c:v>1.3612867929624728</c:v>
                </c:pt>
                <c:pt idx="343">
                  <c:v>1.361789688880306</c:v>
                </c:pt>
                <c:pt idx="344">
                  <c:v>1.3074428488609524</c:v>
                </c:pt>
                <c:pt idx="345">
                  <c:v>1.1562480371318227</c:v>
                </c:pt>
                <c:pt idx="346">
                  <c:v>1.0777556754143336</c:v>
                </c:pt>
                <c:pt idx="347">
                  <c:v>1.2080277713745182</c:v>
                </c:pt>
                <c:pt idx="348">
                  <c:v>1.1120321993657529</c:v>
                </c:pt>
                <c:pt idx="349">
                  <c:v>1.2008339120988656</c:v>
                </c:pt>
                <c:pt idx="350">
                  <c:v>1.2479245333714</c:v>
                </c:pt>
                <c:pt idx="351">
                  <c:v>1.3009773835207032</c:v>
                </c:pt>
                <c:pt idx="352">
                  <c:v>1.2515148696781899</c:v>
                </c:pt>
                <c:pt idx="353">
                  <c:v>1.1303440313908131</c:v>
                </c:pt>
                <c:pt idx="354">
                  <c:v>1.1102000397945815</c:v>
                </c:pt>
                <c:pt idx="355">
                  <c:v>1.0321494080093534</c:v>
                </c:pt>
                <c:pt idx="356">
                  <c:v>1.0729184565715726</c:v>
                </c:pt>
                <c:pt idx="357">
                  <c:v>1.0623121198297119</c:v>
                </c:pt>
                <c:pt idx="358">
                  <c:v>1.2246675204453021</c:v>
                </c:pt>
                <c:pt idx="359">
                  <c:v>1.3024203756491841</c:v>
                </c:pt>
                <c:pt idx="360">
                  <c:v>1.3354635463852904</c:v>
                </c:pt>
                <c:pt idx="361">
                  <c:v>1.3723545065748262</c:v>
                </c:pt>
                <c:pt idx="362">
                  <c:v>1.328220666913384</c:v>
                </c:pt>
                <c:pt idx="363">
                  <c:v>1.3879580464741696</c:v>
                </c:pt>
                <c:pt idx="364">
                  <c:v>1.3661332099555035</c:v>
                </c:pt>
                <c:pt idx="365">
                  <c:v>1.3728143668050614</c:v>
                </c:pt>
                <c:pt idx="366">
                  <c:v>1.3332566335560923</c:v>
                </c:pt>
                <c:pt idx="367">
                  <c:v>1.4328060516078152</c:v>
                </c:pt>
                <c:pt idx="368">
                  <c:v>1.4528771626900572</c:v>
                </c:pt>
                <c:pt idx="369">
                  <c:v>1.5701632677395729</c:v>
                </c:pt>
                <c:pt idx="370">
                  <c:v>1.4791698076980164</c:v>
                </c:pt>
                <c:pt idx="371">
                  <c:v>1.4740590477276867</c:v>
                </c:pt>
                <c:pt idx="372">
                  <c:v>1.4415137181886974</c:v>
                </c:pt>
                <c:pt idx="373">
                  <c:v>1.4941834198351873</c:v>
                </c:pt>
                <c:pt idx="374">
                  <c:v>1.4549320930320668</c:v>
                </c:pt>
                <c:pt idx="375">
                  <c:v>1.4166112780271372</c:v>
                </c:pt>
                <c:pt idx="376">
                  <c:v>1.4519911548102646</c:v>
                </c:pt>
                <c:pt idx="377">
                  <c:v>1.4846746365024186</c:v>
                </c:pt>
                <c:pt idx="378">
                  <c:v>1.4689837055270818</c:v>
                </c:pt>
                <c:pt idx="379">
                  <c:v>1.4495164704376915</c:v>
                </c:pt>
                <c:pt idx="380">
                  <c:v>1.4645653604061182</c:v>
                </c:pt>
                <c:pt idx="381">
                  <c:v>1.4271825943204515</c:v>
                </c:pt>
                <c:pt idx="382">
                  <c:v>1.447129744632389</c:v>
                </c:pt>
                <c:pt idx="383">
                  <c:v>1.4388795047271097</c:v>
                </c:pt>
                <c:pt idx="384">
                  <c:v>1.4380653962468781</c:v>
                </c:pt>
                <c:pt idx="385">
                  <c:v>1.3550391681244536</c:v>
                </c:pt>
                <c:pt idx="386">
                  <c:v>1.3549088860523457</c:v>
                </c:pt>
                <c:pt idx="387">
                  <c:v>1.3999336993424623</c:v>
                </c:pt>
                <c:pt idx="388">
                  <c:v>1.3690696885923923</c:v>
                </c:pt>
                <c:pt idx="389">
                  <c:v>1.5642108666909362</c:v>
                </c:pt>
                <c:pt idx="390">
                  <c:v>1.4602926154992135</c:v>
                </c:pt>
                <c:pt idx="391">
                  <c:v>1.4711249954769583</c:v>
                </c:pt>
                <c:pt idx="392">
                  <c:v>1.5072207746073671</c:v>
                </c:pt>
                <c:pt idx="393">
                  <c:v>1.6886521368958622</c:v>
                </c:pt>
                <c:pt idx="394">
                  <c:v>1.6010871922912153</c:v>
                </c:pt>
                <c:pt idx="395">
                  <c:v>1.5096911117349785</c:v>
                </c:pt>
                <c:pt idx="396">
                  <c:v>1.5229022965342609</c:v>
                </c:pt>
                <c:pt idx="397">
                  <c:v>1.5560635095315252</c:v>
                </c:pt>
                <c:pt idx="398">
                  <c:v>1.4762968371473355</c:v>
                </c:pt>
                <c:pt idx="399">
                  <c:v>1.4851453579775407</c:v>
                </c:pt>
                <c:pt idx="400">
                  <c:v>1.4909935408941664</c:v>
                </c:pt>
                <c:pt idx="401">
                  <c:v>1.5224918780642975</c:v>
                </c:pt>
                <c:pt idx="402">
                  <c:v>1.545816893839923</c:v>
                </c:pt>
                <c:pt idx="403">
                  <c:v>1.7168603532563083</c:v>
                </c:pt>
                <c:pt idx="404">
                  <c:v>1.650546845374911</c:v>
                </c:pt>
                <c:pt idx="405">
                  <c:v>1.5481029787780858</c:v>
                </c:pt>
                <c:pt idx="406">
                  <c:v>1.5007309415666634</c:v>
                </c:pt>
                <c:pt idx="407">
                  <c:v>1.6525033558224229</c:v>
                </c:pt>
                <c:pt idx="408">
                  <c:v>1.6777548713498742</c:v>
                </c:pt>
                <c:pt idx="409">
                  <c:v>1.4365772442476898</c:v>
                </c:pt>
                <c:pt idx="410">
                  <c:v>1.4441352180956677</c:v>
                </c:pt>
                <c:pt idx="411">
                  <c:v>1.1419154157174056</c:v>
                </c:pt>
                <c:pt idx="412">
                  <c:v>1.4433717770639323</c:v>
                </c:pt>
                <c:pt idx="413">
                  <c:v>1.7514753442218474</c:v>
                </c:pt>
                <c:pt idx="414">
                  <c:v>2.0058514398653751</c:v>
                </c:pt>
                <c:pt idx="415">
                  <c:v>2.5214108211599</c:v>
                </c:pt>
                <c:pt idx="416">
                  <c:v>3.7581559570164096</c:v>
                </c:pt>
                <c:pt idx="417">
                  <c:v>4.0566588664624579</c:v>
                </c:pt>
                <c:pt idx="418">
                  <c:v>1.4270178969840694</c:v>
                </c:pt>
                <c:pt idx="419">
                  <c:v>2.5817121180082512</c:v>
                </c:pt>
                <c:pt idx="420">
                  <c:v>2.5852904452390848</c:v>
                </c:pt>
                <c:pt idx="421">
                  <c:v>2.3989005054159724</c:v>
                </c:pt>
                <c:pt idx="422">
                  <c:v>2.8066395440531111</c:v>
                </c:pt>
                <c:pt idx="423">
                  <c:v>3.2137306902365403</c:v>
                </c:pt>
                <c:pt idx="424">
                  <c:v>3.6908921727873132</c:v>
                </c:pt>
                <c:pt idx="425">
                  <c:v>3.9164615070192941</c:v>
                </c:pt>
                <c:pt idx="426">
                  <c:v>3.600961526590666</c:v>
                </c:pt>
                <c:pt idx="427">
                  <c:v>1.2114457196034212</c:v>
                </c:pt>
                <c:pt idx="428">
                  <c:v>3.0595479714775022</c:v>
                </c:pt>
                <c:pt idx="429">
                  <c:v>3.0084916315000836</c:v>
                </c:pt>
                <c:pt idx="430">
                  <c:v>2.0708453579667943</c:v>
                </c:pt>
                <c:pt idx="431">
                  <c:v>1.9416686967425232</c:v>
                </c:pt>
                <c:pt idx="432">
                  <c:v>1.7509049626434106</c:v>
                </c:pt>
                <c:pt idx="433">
                  <c:v>2.0483786842571243</c:v>
                </c:pt>
                <c:pt idx="434">
                  <c:v>2.0631371964059739</c:v>
                </c:pt>
                <c:pt idx="435">
                  <c:v>2.8394476776415623</c:v>
                </c:pt>
                <c:pt idx="436">
                  <c:v>1.1274276612099776</c:v>
                </c:pt>
                <c:pt idx="437">
                  <c:v>1.3387623080339437</c:v>
                </c:pt>
                <c:pt idx="438">
                  <c:v>1.6523163043558977</c:v>
                </c:pt>
                <c:pt idx="439">
                  <c:v>2.1285995053674442</c:v>
                </c:pt>
                <c:pt idx="440">
                  <c:v>2.6245142886466546</c:v>
                </c:pt>
                <c:pt idx="441">
                  <c:v>3.2348145787490816</c:v>
                </c:pt>
                <c:pt idx="442">
                  <c:v>3.4275252930854974</c:v>
                </c:pt>
                <c:pt idx="443">
                  <c:v>3.0643359431510069</c:v>
                </c:pt>
                <c:pt idx="444">
                  <c:v>3.3262099595904662</c:v>
                </c:pt>
                <c:pt idx="445">
                  <c:v>3.565553066025561</c:v>
                </c:pt>
                <c:pt idx="446">
                  <c:v>3.7407898958210617</c:v>
                </c:pt>
                <c:pt idx="447">
                  <c:v>2.9935364605530612</c:v>
                </c:pt>
                <c:pt idx="448">
                  <c:v>2.8225027407498002</c:v>
                </c:pt>
                <c:pt idx="449">
                  <c:v>3.1483029728407006</c:v>
                </c:pt>
                <c:pt idx="450">
                  <c:v>2.1699405808195023</c:v>
                </c:pt>
                <c:pt idx="451">
                  <c:v>3.3250812260745786</c:v>
                </c:pt>
                <c:pt idx="452">
                  <c:v>3.8819190627708706</c:v>
                </c:pt>
                <c:pt idx="453">
                  <c:v>1.536521944463868</c:v>
                </c:pt>
                <c:pt idx="454">
                  <c:v>1.1869313595924171</c:v>
                </c:pt>
                <c:pt idx="455">
                  <c:v>1.3645447492259613</c:v>
                </c:pt>
                <c:pt idx="456">
                  <c:v>1.1839053897554033</c:v>
                </c:pt>
                <c:pt idx="457">
                  <c:v>1.9347751886594686</c:v>
                </c:pt>
                <c:pt idx="458">
                  <c:v>3.1302287305342049</c:v>
                </c:pt>
                <c:pt idx="459">
                  <c:v>3.8984962373259053</c:v>
                </c:pt>
                <c:pt idx="460">
                  <c:v>3.4511643152467202</c:v>
                </c:pt>
                <c:pt idx="461">
                  <c:v>4.0180482178655987</c:v>
                </c:pt>
                <c:pt idx="462">
                  <c:v>4.6584559749219849</c:v>
                </c:pt>
                <c:pt idx="463">
                  <c:v>3.4935487456973489</c:v>
                </c:pt>
                <c:pt idx="464">
                  <c:v>1.977100054010738</c:v>
                </c:pt>
                <c:pt idx="465">
                  <c:v>1.6153141537429174</c:v>
                </c:pt>
                <c:pt idx="466">
                  <c:v>0.9610746598150739</c:v>
                </c:pt>
                <c:pt idx="467">
                  <c:v>1.4153323564779785</c:v>
                </c:pt>
                <c:pt idx="468">
                  <c:v>1.8023331102018574</c:v>
                </c:pt>
                <c:pt idx="469">
                  <c:v>4.4145075215115934</c:v>
                </c:pt>
                <c:pt idx="470">
                  <c:v>1.6741629095408641</c:v>
                </c:pt>
                <c:pt idx="471">
                  <c:v>0.90880610379887694</c:v>
                </c:pt>
                <c:pt idx="472">
                  <c:v>1.0173057469260374</c:v>
                </c:pt>
                <c:pt idx="473">
                  <c:v>1.1828324227237492</c:v>
                </c:pt>
                <c:pt idx="474">
                  <c:v>0.7564565525738528</c:v>
                </c:pt>
                <c:pt idx="475">
                  <c:v>0.47081528982420018</c:v>
                </c:pt>
                <c:pt idx="476">
                  <c:v>0.56101309500671703</c:v>
                </c:pt>
                <c:pt idx="477">
                  <c:v>0.68461458576278034</c:v>
                </c:pt>
                <c:pt idx="478">
                  <c:v>0.72886165679379278</c:v>
                </c:pt>
                <c:pt idx="479">
                  <c:v>0.76225499253017226</c:v>
                </c:pt>
                <c:pt idx="480">
                  <c:v>0.95432309990823727</c:v>
                </c:pt>
                <c:pt idx="481">
                  <c:v>1.6277397287066138</c:v>
                </c:pt>
                <c:pt idx="482">
                  <c:v>2.2944752074297057</c:v>
                </c:pt>
                <c:pt idx="483">
                  <c:v>2.7988918579473299</c:v>
                </c:pt>
                <c:pt idx="484">
                  <c:v>2.8003667934312078</c:v>
                </c:pt>
                <c:pt idx="485">
                  <c:v>1.2366066151752624</c:v>
                </c:pt>
                <c:pt idx="486">
                  <c:v>1.6203810819537916</c:v>
                </c:pt>
                <c:pt idx="487">
                  <c:v>1.4616043121742894</c:v>
                </c:pt>
                <c:pt idx="488">
                  <c:v>1.659206625287593</c:v>
                </c:pt>
              </c:numCache>
            </c:numRef>
          </c:xVal>
          <c:yVal>
            <c:numRef>
              <c:f>'095'!$J$14:$J$4269</c:f>
              <c:numCache>
                <c:formatCode>0.0</c:formatCode>
                <c:ptCount val="4256"/>
                <c:pt idx="0">
                  <c:v>4.7259580052493435</c:v>
                </c:pt>
                <c:pt idx="1">
                  <c:v>4.5619160104986873</c:v>
                </c:pt>
                <c:pt idx="2">
                  <c:v>4.3978740157480312</c:v>
                </c:pt>
                <c:pt idx="3">
                  <c:v>4.233832020997375</c:v>
                </c:pt>
                <c:pt idx="4">
                  <c:v>4.0697900262467188</c:v>
                </c:pt>
                <c:pt idx="5">
                  <c:v>3.9057480314960626</c:v>
                </c:pt>
                <c:pt idx="6">
                  <c:v>3.7417060367454065</c:v>
                </c:pt>
                <c:pt idx="7">
                  <c:v>3.5776640419947503</c:v>
                </c:pt>
                <c:pt idx="8">
                  <c:v>3.4136220472440941</c:v>
                </c:pt>
                <c:pt idx="9">
                  <c:v>3.249580052493438</c:v>
                </c:pt>
                <c:pt idx="10">
                  <c:v>3.0855380577427818</c:v>
                </c:pt>
                <c:pt idx="11">
                  <c:v>2.9214960629921256</c:v>
                </c:pt>
                <c:pt idx="12">
                  <c:v>2.7574540682414694</c:v>
                </c:pt>
                <c:pt idx="13">
                  <c:v>2.5934120734908137</c:v>
                </c:pt>
                <c:pt idx="14">
                  <c:v>2.4293700787401571</c:v>
                </c:pt>
                <c:pt idx="15">
                  <c:v>2.2653280839895009</c:v>
                </c:pt>
                <c:pt idx="16">
                  <c:v>2.1012860892388452</c:v>
                </c:pt>
                <c:pt idx="17">
                  <c:v>1.9372440944881886</c:v>
                </c:pt>
                <c:pt idx="18">
                  <c:v>1.7732020997375328</c:v>
                </c:pt>
                <c:pt idx="19">
                  <c:v>1.6091601049868767</c:v>
                </c:pt>
                <c:pt idx="20">
                  <c:v>1.4451181102362201</c:v>
                </c:pt>
                <c:pt idx="21">
                  <c:v>1.2810761154855639</c:v>
                </c:pt>
                <c:pt idx="22">
                  <c:v>1.1170341207349082</c:v>
                </c:pt>
                <c:pt idx="23">
                  <c:v>0.95299212598425198</c:v>
                </c:pt>
                <c:pt idx="24">
                  <c:v>0.78895013123359536</c:v>
                </c:pt>
                <c:pt idx="25">
                  <c:v>0.62490813648293919</c:v>
                </c:pt>
                <c:pt idx="26">
                  <c:v>0.46086614173228302</c:v>
                </c:pt>
                <c:pt idx="27">
                  <c:v>0.29682414698162773</c:v>
                </c:pt>
                <c:pt idx="28">
                  <c:v>0.13278215223097156</c:v>
                </c:pt>
                <c:pt idx="29">
                  <c:v>-3.1259842519685499E-2</c:v>
                </c:pt>
                <c:pt idx="30">
                  <c:v>-0.19530183727034167</c:v>
                </c:pt>
                <c:pt idx="31">
                  <c:v>-0.35934383202099784</c:v>
                </c:pt>
                <c:pt idx="32">
                  <c:v>-0.52338582677165313</c:v>
                </c:pt>
                <c:pt idx="33">
                  <c:v>-0.6874278215223093</c:v>
                </c:pt>
                <c:pt idx="34">
                  <c:v>-0.85146981627296547</c:v>
                </c:pt>
                <c:pt idx="35">
                  <c:v>-1.0155118110236225</c:v>
                </c:pt>
                <c:pt idx="36">
                  <c:v>-1.1795538057742787</c:v>
                </c:pt>
                <c:pt idx="37">
                  <c:v>-1.343595800524934</c:v>
                </c:pt>
                <c:pt idx="38">
                  <c:v>-1.5076377952755902</c:v>
                </c:pt>
                <c:pt idx="39">
                  <c:v>-1.6716797900262463</c:v>
                </c:pt>
                <c:pt idx="40">
                  <c:v>-1.8357217847769025</c:v>
                </c:pt>
                <c:pt idx="41">
                  <c:v>-1.9997637795275596</c:v>
                </c:pt>
                <c:pt idx="42">
                  <c:v>-2.1638057742782149</c:v>
                </c:pt>
                <c:pt idx="43">
                  <c:v>-2.3278477690288719</c:v>
                </c:pt>
                <c:pt idx="44">
                  <c:v>-2.4918897637795272</c:v>
                </c:pt>
                <c:pt idx="45">
                  <c:v>-2.6559317585301834</c:v>
                </c:pt>
                <c:pt idx="46">
                  <c:v>-2.8199737532808404</c:v>
                </c:pt>
                <c:pt idx="47">
                  <c:v>-2.9840157480314957</c:v>
                </c:pt>
                <c:pt idx="48">
                  <c:v>-3.1480577427821528</c:v>
                </c:pt>
                <c:pt idx="49">
                  <c:v>-3.312099737532809</c:v>
                </c:pt>
                <c:pt idx="50">
                  <c:v>-3.4761417322834633</c:v>
                </c:pt>
                <c:pt idx="51">
                  <c:v>-3.6401837270341213</c:v>
                </c:pt>
                <c:pt idx="52">
                  <c:v>-3.8042257217847757</c:v>
                </c:pt>
                <c:pt idx="53">
                  <c:v>-3.9682677165354336</c:v>
                </c:pt>
                <c:pt idx="54">
                  <c:v>-4.1323097112860898</c:v>
                </c:pt>
                <c:pt idx="55">
                  <c:v>-4.2963517060367442</c:v>
                </c:pt>
                <c:pt idx="56">
                  <c:v>-4.4603937007874022</c:v>
                </c:pt>
                <c:pt idx="57">
                  <c:v>-4.6244356955380566</c:v>
                </c:pt>
                <c:pt idx="58">
                  <c:v>-4.7884776902887145</c:v>
                </c:pt>
                <c:pt idx="59">
                  <c:v>-4.9525196850393707</c:v>
                </c:pt>
                <c:pt idx="60">
                  <c:v>-5.1165616797900251</c:v>
                </c:pt>
                <c:pt idx="61">
                  <c:v>-5.280603674540683</c:v>
                </c:pt>
                <c:pt idx="62">
                  <c:v>-5.4446456692913374</c:v>
                </c:pt>
                <c:pt idx="63">
                  <c:v>-5.6086876640419954</c:v>
                </c:pt>
                <c:pt idx="64">
                  <c:v>-5.7727296587926515</c:v>
                </c:pt>
                <c:pt idx="65">
                  <c:v>-5.9367716535433059</c:v>
                </c:pt>
                <c:pt idx="66">
                  <c:v>-6.1008136482939639</c:v>
                </c:pt>
                <c:pt idx="67">
                  <c:v>-6.2648556430446183</c:v>
                </c:pt>
                <c:pt idx="68">
                  <c:v>-6.4288976377952762</c:v>
                </c:pt>
                <c:pt idx="69">
                  <c:v>-6.5929396325459306</c:v>
                </c:pt>
                <c:pt idx="70">
                  <c:v>-6.7569816272965868</c:v>
                </c:pt>
                <c:pt idx="71">
                  <c:v>-6.9210236220472447</c:v>
                </c:pt>
                <c:pt idx="72">
                  <c:v>-7.0850656167978991</c:v>
                </c:pt>
                <c:pt idx="73">
                  <c:v>-7.2491076115485571</c:v>
                </c:pt>
                <c:pt idx="74">
                  <c:v>-7.4131496062992115</c:v>
                </c:pt>
                <c:pt idx="75">
                  <c:v>-7.5771916010498677</c:v>
                </c:pt>
                <c:pt idx="76">
                  <c:v>-7.7412335958005256</c:v>
                </c:pt>
                <c:pt idx="77">
                  <c:v>-7.90527559055118</c:v>
                </c:pt>
                <c:pt idx="78">
                  <c:v>-8.0693175853018388</c:v>
                </c:pt>
                <c:pt idx="79">
                  <c:v>-8.2333595800524932</c:v>
                </c:pt>
                <c:pt idx="80">
                  <c:v>-8.3974015748031476</c:v>
                </c:pt>
                <c:pt idx="81">
                  <c:v>-8.5614435695538056</c:v>
                </c:pt>
                <c:pt idx="82">
                  <c:v>-8.7254855643044635</c:v>
                </c:pt>
                <c:pt idx="83">
                  <c:v>-8.8895275590551179</c:v>
                </c:pt>
                <c:pt idx="84">
                  <c:v>-9.0535695538057723</c:v>
                </c:pt>
                <c:pt idx="85">
                  <c:v>-9.2176115485564303</c:v>
                </c:pt>
                <c:pt idx="86">
                  <c:v>-9.3816535433070847</c:v>
                </c:pt>
                <c:pt idx="87">
                  <c:v>-9.5456955380577426</c:v>
                </c:pt>
                <c:pt idx="88">
                  <c:v>-9.7097375328084006</c:v>
                </c:pt>
                <c:pt idx="89">
                  <c:v>-9.873779527559055</c:v>
                </c:pt>
                <c:pt idx="90">
                  <c:v>-10.037821522309709</c:v>
                </c:pt>
                <c:pt idx="91">
                  <c:v>-10.201863517060367</c:v>
                </c:pt>
                <c:pt idx="92">
                  <c:v>-10.365905511811025</c:v>
                </c:pt>
                <c:pt idx="93">
                  <c:v>-10.52994750656168</c:v>
                </c:pt>
                <c:pt idx="94">
                  <c:v>-10.693989501312334</c:v>
                </c:pt>
                <c:pt idx="95">
                  <c:v>-10.858031496062992</c:v>
                </c:pt>
                <c:pt idx="96">
                  <c:v>-11.022073490813646</c:v>
                </c:pt>
                <c:pt idx="97">
                  <c:v>-11.186115485564304</c:v>
                </c:pt>
                <c:pt idx="98">
                  <c:v>-11.350157480314959</c:v>
                </c:pt>
                <c:pt idx="99">
                  <c:v>-11.514199475065617</c:v>
                </c:pt>
                <c:pt idx="100">
                  <c:v>-11.678241469816271</c:v>
                </c:pt>
                <c:pt idx="101">
                  <c:v>-11.842283464566925</c:v>
                </c:pt>
                <c:pt idx="102">
                  <c:v>-12.006325459317583</c:v>
                </c:pt>
                <c:pt idx="103">
                  <c:v>-12.170367454068241</c:v>
                </c:pt>
                <c:pt idx="104">
                  <c:v>-12.334409448818896</c:v>
                </c:pt>
                <c:pt idx="105">
                  <c:v>-12.49845144356955</c:v>
                </c:pt>
                <c:pt idx="106">
                  <c:v>-12.662493438320208</c:v>
                </c:pt>
                <c:pt idx="107">
                  <c:v>-12.826535433070866</c:v>
                </c:pt>
                <c:pt idx="108">
                  <c:v>-12.99057742782152</c:v>
                </c:pt>
                <c:pt idx="109">
                  <c:v>-13.154619422572178</c:v>
                </c:pt>
                <c:pt idx="110">
                  <c:v>-13.318661417322833</c:v>
                </c:pt>
                <c:pt idx="111">
                  <c:v>-13.482703412073487</c:v>
                </c:pt>
                <c:pt idx="112">
                  <c:v>-13.646745406824145</c:v>
                </c:pt>
                <c:pt idx="113">
                  <c:v>-13.810787401574803</c:v>
                </c:pt>
                <c:pt idx="114">
                  <c:v>-13.974829396325458</c:v>
                </c:pt>
                <c:pt idx="115">
                  <c:v>-14.138871391076112</c:v>
                </c:pt>
                <c:pt idx="116">
                  <c:v>-14.30291338582677</c:v>
                </c:pt>
                <c:pt idx="117">
                  <c:v>-14.466955380577428</c:v>
                </c:pt>
                <c:pt idx="118">
                  <c:v>-14.630997375328082</c:v>
                </c:pt>
                <c:pt idx="119">
                  <c:v>-14.79503937007874</c:v>
                </c:pt>
                <c:pt idx="120">
                  <c:v>-14.959081364829395</c:v>
                </c:pt>
                <c:pt idx="121">
                  <c:v>-15.123123359580049</c:v>
                </c:pt>
                <c:pt idx="122">
                  <c:v>-15.287165354330707</c:v>
                </c:pt>
                <c:pt idx="123">
                  <c:v>-15.451207349081365</c:v>
                </c:pt>
                <c:pt idx="124">
                  <c:v>-15.615249343832019</c:v>
                </c:pt>
                <c:pt idx="125">
                  <c:v>-15.779291338582674</c:v>
                </c:pt>
                <c:pt idx="126">
                  <c:v>-15.943333333333332</c:v>
                </c:pt>
                <c:pt idx="127">
                  <c:v>-16.10737532808399</c:v>
                </c:pt>
                <c:pt idx="128">
                  <c:v>-16.271417322834644</c:v>
                </c:pt>
                <c:pt idx="129">
                  <c:v>-16.435459317585302</c:v>
                </c:pt>
                <c:pt idx="130">
                  <c:v>-16.599501312335956</c:v>
                </c:pt>
                <c:pt idx="131">
                  <c:v>-16.763543307086611</c:v>
                </c:pt>
                <c:pt idx="132">
                  <c:v>-16.927585301837269</c:v>
                </c:pt>
                <c:pt idx="133">
                  <c:v>-17.091627296587927</c:v>
                </c:pt>
                <c:pt idx="134">
                  <c:v>-17.255669291338581</c:v>
                </c:pt>
                <c:pt idx="135">
                  <c:v>-17.419711286089235</c:v>
                </c:pt>
                <c:pt idx="136">
                  <c:v>-17.583753280839893</c:v>
                </c:pt>
                <c:pt idx="137">
                  <c:v>-17.747795275590551</c:v>
                </c:pt>
                <c:pt idx="138">
                  <c:v>-17.911837270341206</c:v>
                </c:pt>
                <c:pt idx="139">
                  <c:v>-18.07587926509186</c:v>
                </c:pt>
                <c:pt idx="140">
                  <c:v>-18.239921259842518</c:v>
                </c:pt>
                <c:pt idx="141">
                  <c:v>-18.403963254593172</c:v>
                </c:pt>
                <c:pt idx="142">
                  <c:v>-18.56800524934383</c:v>
                </c:pt>
                <c:pt idx="143">
                  <c:v>-18.732047244094488</c:v>
                </c:pt>
                <c:pt idx="144">
                  <c:v>-18.896089238845143</c:v>
                </c:pt>
                <c:pt idx="145">
                  <c:v>-19.060131233595797</c:v>
                </c:pt>
                <c:pt idx="146">
                  <c:v>-19.224173228346455</c:v>
                </c:pt>
                <c:pt idx="147">
                  <c:v>-19.388215223097113</c:v>
                </c:pt>
                <c:pt idx="148">
                  <c:v>-19.552257217847767</c:v>
                </c:pt>
                <c:pt idx="149">
                  <c:v>-19.716299212598422</c:v>
                </c:pt>
                <c:pt idx="150">
                  <c:v>-19.88034120734908</c:v>
                </c:pt>
                <c:pt idx="151">
                  <c:v>-20.044383202099734</c:v>
                </c:pt>
                <c:pt idx="152">
                  <c:v>-20.208425196850392</c:v>
                </c:pt>
                <c:pt idx="153">
                  <c:v>-20.37246719160105</c:v>
                </c:pt>
                <c:pt idx="154">
                  <c:v>-20.536509186351704</c:v>
                </c:pt>
                <c:pt idx="155">
                  <c:v>-20.700551181102359</c:v>
                </c:pt>
                <c:pt idx="156">
                  <c:v>-20.864593175853017</c:v>
                </c:pt>
                <c:pt idx="157">
                  <c:v>-21.028635170603675</c:v>
                </c:pt>
                <c:pt idx="158">
                  <c:v>-21.192677165354329</c:v>
                </c:pt>
                <c:pt idx="159">
                  <c:v>-21.356719160104984</c:v>
                </c:pt>
                <c:pt idx="160">
                  <c:v>-21.520761154855645</c:v>
                </c:pt>
                <c:pt idx="161">
                  <c:v>-21.684803149606296</c:v>
                </c:pt>
                <c:pt idx="162">
                  <c:v>-21.848845144356954</c:v>
                </c:pt>
                <c:pt idx="163">
                  <c:v>-22.012887139107608</c:v>
                </c:pt>
                <c:pt idx="164">
                  <c:v>-22.176929133858266</c:v>
                </c:pt>
                <c:pt idx="165">
                  <c:v>-22.340971128608924</c:v>
                </c:pt>
                <c:pt idx="166">
                  <c:v>-22.505013123359578</c:v>
                </c:pt>
                <c:pt idx="167">
                  <c:v>-22.669055118110236</c:v>
                </c:pt>
                <c:pt idx="168">
                  <c:v>-22.833097112860887</c:v>
                </c:pt>
                <c:pt idx="169">
                  <c:v>-22.997139107611545</c:v>
                </c:pt>
                <c:pt idx="170">
                  <c:v>-23.161181102362207</c:v>
                </c:pt>
                <c:pt idx="171">
                  <c:v>-23.325223097112858</c:v>
                </c:pt>
                <c:pt idx="172">
                  <c:v>-23.489265091863516</c:v>
                </c:pt>
                <c:pt idx="173">
                  <c:v>-23.65330708661417</c:v>
                </c:pt>
                <c:pt idx="174">
                  <c:v>-23.817349081364828</c:v>
                </c:pt>
                <c:pt idx="175">
                  <c:v>-23.981391076115486</c:v>
                </c:pt>
                <c:pt idx="176">
                  <c:v>-24.14543307086614</c:v>
                </c:pt>
                <c:pt idx="177">
                  <c:v>-24.309475065616798</c:v>
                </c:pt>
                <c:pt idx="178">
                  <c:v>-24.473517060367449</c:v>
                </c:pt>
                <c:pt idx="179">
                  <c:v>-24.637559055118107</c:v>
                </c:pt>
                <c:pt idx="180">
                  <c:v>-24.801601049868765</c:v>
                </c:pt>
                <c:pt idx="181">
                  <c:v>-24.965643044619419</c:v>
                </c:pt>
                <c:pt idx="182">
                  <c:v>-25.129685039370077</c:v>
                </c:pt>
                <c:pt idx="183">
                  <c:v>-25.293727034120732</c:v>
                </c:pt>
                <c:pt idx="184">
                  <c:v>-25.45776902887139</c:v>
                </c:pt>
                <c:pt idx="185">
                  <c:v>-25.621811023622048</c:v>
                </c:pt>
                <c:pt idx="186">
                  <c:v>-25.785853018372698</c:v>
                </c:pt>
                <c:pt idx="187">
                  <c:v>-25.94989501312336</c:v>
                </c:pt>
                <c:pt idx="188">
                  <c:v>-26.113937007874011</c:v>
                </c:pt>
                <c:pt idx="189">
                  <c:v>-26.277979002624669</c:v>
                </c:pt>
                <c:pt idx="190">
                  <c:v>-26.442020997375327</c:v>
                </c:pt>
                <c:pt idx="191">
                  <c:v>-26.606062992125981</c:v>
                </c:pt>
                <c:pt idx="192">
                  <c:v>-26.770104986876639</c:v>
                </c:pt>
                <c:pt idx="193">
                  <c:v>-26.934146981627293</c:v>
                </c:pt>
                <c:pt idx="194">
                  <c:v>-27.098188976377951</c:v>
                </c:pt>
                <c:pt idx="195">
                  <c:v>-27.262230971128609</c:v>
                </c:pt>
                <c:pt idx="196">
                  <c:v>-27.426272965879264</c:v>
                </c:pt>
                <c:pt idx="197">
                  <c:v>-27.590314960629918</c:v>
                </c:pt>
                <c:pt idx="198">
                  <c:v>-27.754356955380572</c:v>
                </c:pt>
                <c:pt idx="199">
                  <c:v>-27.918398950131234</c:v>
                </c:pt>
                <c:pt idx="200">
                  <c:v>-28.082440944881888</c:v>
                </c:pt>
                <c:pt idx="201">
                  <c:v>-28.246482939632543</c:v>
                </c:pt>
                <c:pt idx="202">
                  <c:v>-28.410524934383204</c:v>
                </c:pt>
                <c:pt idx="203">
                  <c:v>-28.574566929133852</c:v>
                </c:pt>
                <c:pt idx="204">
                  <c:v>-28.738608923884513</c:v>
                </c:pt>
                <c:pt idx="205">
                  <c:v>-28.902650918635167</c:v>
                </c:pt>
                <c:pt idx="206">
                  <c:v>-29.066692913385822</c:v>
                </c:pt>
                <c:pt idx="207">
                  <c:v>-29.230734908136483</c:v>
                </c:pt>
                <c:pt idx="208">
                  <c:v>-29.394776902887138</c:v>
                </c:pt>
                <c:pt idx="209">
                  <c:v>-29.558818897637792</c:v>
                </c:pt>
                <c:pt idx="210">
                  <c:v>-29.722860892388454</c:v>
                </c:pt>
                <c:pt idx="211">
                  <c:v>-29.886902887139101</c:v>
                </c:pt>
                <c:pt idx="212">
                  <c:v>-30.050944881889762</c:v>
                </c:pt>
                <c:pt idx="213">
                  <c:v>-30.214986876640417</c:v>
                </c:pt>
                <c:pt idx="214">
                  <c:v>-30.379028871391071</c:v>
                </c:pt>
                <c:pt idx="215">
                  <c:v>-30.543070866141733</c:v>
                </c:pt>
                <c:pt idx="216">
                  <c:v>-30.707112860892387</c:v>
                </c:pt>
                <c:pt idx="217">
                  <c:v>-30.871154855643042</c:v>
                </c:pt>
                <c:pt idx="218">
                  <c:v>-31.035196850393696</c:v>
                </c:pt>
                <c:pt idx="219">
                  <c:v>-31.199238845144357</c:v>
                </c:pt>
                <c:pt idx="220">
                  <c:v>-31.363280839895012</c:v>
                </c:pt>
                <c:pt idx="221">
                  <c:v>-31.527322834645666</c:v>
                </c:pt>
                <c:pt idx="222">
                  <c:v>-31.691364829396328</c:v>
                </c:pt>
                <c:pt idx="223">
                  <c:v>-31.855406824146975</c:v>
                </c:pt>
                <c:pt idx="224">
                  <c:v>-32.019448818897636</c:v>
                </c:pt>
                <c:pt idx="225">
                  <c:v>-32.183490813648291</c:v>
                </c:pt>
                <c:pt idx="226">
                  <c:v>-32.347532808398945</c:v>
                </c:pt>
                <c:pt idx="227">
                  <c:v>-32.511574803149607</c:v>
                </c:pt>
                <c:pt idx="228">
                  <c:v>-32.675616797900261</c:v>
                </c:pt>
                <c:pt idx="229">
                  <c:v>-32.839658792650916</c:v>
                </c:pt>
                <c:pt idx="230">
                  <c:v>-33.003700787401577</c:v>
                </c:pt>
                <c:pt idx="231">
                  <c:v>-33.167742782152224</c:v>
                </c:pt>
                <c:pt idx="232">
                  <c:v>-33.331784776902886</c:v>
                </c:pt>
                <c:pt idx="233">
                  <c:v>-33.49582677165354</c:v>
                </c:pt>
                <c:pt idx="234">
                  <c:v>-33.659868766404195</c:v>
                </c:pt>
                <c:pt idx="235">
                  <c:v>-33.823910761154856</c:v>
                </c:pt>
                <c:pt idx="236">
                  <c:v>-33.987952755905511</c:v>
                </c:pt>
                <c:pt idx="237">
                  <c:v>-34.151994750656165</c:v>
                </c:pt>
                <c:pt idx="238">
                  <c:v>-34.316036745406819</c:v>
                </c:pt>
                <c:pt idx="239">
                  <c:v>-34.480078740157481</c:v>
                </c:pt>
                <c:pt idx="240">
                  <c:v>-34.644120734908135</c:v>
                </c:pt>
                <c:pt idx="241">
                  <c:v>-34.80816272965879</c:v>
                </c:pt>
                <c:pt idx="242">
                  <c:v>-34.972204724409444</c:v>
                </c:pt>
                <c:pt idx="243">
                  <c:v>-35.136246719160098</c:v>
                </c:pt>
                <c:pt idx="244">
                  <c:v>-35.30028871391076</c:v>
                </c:pt>
                <c:pt idx="245">
                  <c:v>-35.464330708661414</c:v>
                </c:pt>
                <c:pt idx="246">
                  <c:v>-35.628372703412069</c:v>
                </c:pt>
                <c:pt idx="247">
                  <c:v>-35.79241469816273</c:v>
                </c:pt>
                <c:pt idx="248">
                  <c:v>-35.956456692913378</c:v>
                </c:pt>
                <c:pt idx="249">
                  <c:v>-36.120498687664039</c:v>
                </c:pt>
                <c:pt idx="250">
                  <c:v>-36.284540682414701</c:v>
                </c:pt>
                <c:pt idx="251">
                  <c:v>-36.448582677165348</c:v>
                </c:pt>
                <c:pt idx="252">
                  <c:v>-36.612624671916009</c:v>
                </c:pt>
                <c:pt idx="253">
                  <c:v>-36.776666666666664</c:v>
                </c:pt>
                <c:pt idx="254">
                  <c:v>-36.940708661417318</c:v>
                </c:pt>
                <c:pt idx="255">
                  <c:v>-37.10475065616798</c:v>
                </c:pt>
                <c:pt idx="256">
                  <c:v>-37.268792650918634</c:v>
                </c:pt>
                <c:pt idx="257">
                  <c:v>-37.432834645669288</c:v>
                </c:pt>
                <c:pt idx="258">
                  <c:v>-37.596876640419943</c:v>
                </c:pt>
                <c:pt idx="259">
                  <c:v>-37.760918635170604</c:v>
                </c:pt>
                <c:pt idx="260">
                  <c:v>-37.924960629921259</c:v>
                </c:pt>
                <c:pt idx="261">
                  <c:v>-38.089002624671913</c:v>
                </c:pt>
                <c:pt idx="262">
                  <c:v>-38.253044619422568</c:v>
                </c:pt>
                <c:pt idx="263">
                  <c:v>-38.417086614173222</c:v>
                </c:pt>
                <c:pt idx="264">
                  <c:v>-38.581128608923883</c:v>
                </c:pt>
                <c:pt idx="265">
                  <c:v>-38.745170603674538</c:v>
                </c:pt>
                <c:pt idx="266">
                  <c:v>-38.909212598425192</c:v>
                </c:pt>
                <c:pt idx="267">
                  <c:v>-39.073254593175854</c:v>
                </c:pt>
                <c:pt idx="268">
                  <c:v>-39.237296587926501</c:v>
                </c:pt>
                <c:pt idx="269">
                  <c:v>-39.401338582677162</c:v>
                </c:pt>
                <c:pt idx="270">
                  <c:v>-39.565380577427824</c:v>
                </c:pt>
                <c:pt idx="271">
                  <c:v>-39.729422572178471</c:v>
                </c:pt>
                <c:pt idx="272">
                  <c:v>-39.893464566929133</c:v>
                </c:pt>
                <c:pt idx="273">
                  <c:v>-40.057506561679787</c:v>
                </c:pt>
                <c:pt idx="274">
                  <c:v>-40.221548556430442</c:v>
                </c:pt>
                <c:pt idx="275">
                  <c:v>-40.385590551181103</c:v>
                </c:pt>
                <c:pt idx="276">
                  <c:v>-40.549632545931757</c:v>
                </c:pt>
                <c:pt idx="277">
                  <c:v>-40.713674540682412</c:v>
                </c:pt>
                <c:pt idx="278">
                  <c:v>-40.877716535433066</c:v>
                </c:pt>
                <c:pt idx="279">
                  <c:v>-41.041758530183721</c:v>
                </c:pt>
                <c:pt idx="280">
                  <c:v>-41.205800524934382</c:v>
                </c:pt>
                <c:pt idx="281">
                  <c:v>-41.369842519685037</c:v>
                </c:pt>
                <c:pt idx="282">
                  <c:v>-41.533884514435691</c:v>
                </c:pt>
                <c:pt idx="283">
                  <c:v>-41.697926509186345</c:v>
                </c:pt>
                <c:pt idx="284">
                  <c:v>-41.861968503937007</c:v>
                </c:pt>
                <c:pt idx="285">
                  <c:v>-42.026010498687661</c:v>
                </c:pt>
                <c:pt idx="286">
                  <c:v>-42.190052493438316</c:v>
                </c:pt>
                <c:pt idx="287">
                  <c:v>-42.354094488188977</c:v>
                </c:pt>
                <c:pt idx="288">
                  <c:v>-42.518136482939624</c:v>
                </c:pt>
                <c:pt idx="289">
                  <c:v>-42.682178477690286</c:v>
                </c:pt>
                <c:pt idx="290">
                  <c:v>-42.846220472440947</c:v>
                </c:pt>
                <c:pt idx="291">
                  <c:v>-43.010262467191595</c:v>
                </c:pt>
                <c:pt idx="292">
                  <c:v>-43.174304461942256</c:v>
                </c:pt>
                <c:pt idx="293">
                  <c:v>-43.338346456692911</c:v>
                </c:pt>
                <c:pt idx="294">
                  <c:v>-43.502388451443565</c:v>
                </c:pt>
                <c:pt idx="295">
                  <c:v>-43.666430446194227</c:v>
                </c:pt>
                <c:pt idx="296">
                  <c:v>-43.830472440944881</c:v>
                </c:pt>
                <c:pt idx="297">
                  <c:v>-43.994514435695535</c:v>
                </c:pt>
                <c:pt idx="298">
                  <c:v>-44.15855643044619</c:v>
                </c:pt>
                <c:pt idx="299">
                  <c:v>-44.322598425196844</c:v>
                </c:pt>
                <c:pt idx="300">
                  <c:v>-44.486640419947506</c:v>
                </c:pt>
                <c:pt idx="301">
                  <c:v>-44.65068241469816</c:v>
                </c:pt>
                <c:pt idx="302">
                  <c:v>-44.814724409448814</c:v>
                </c:pt>
                <c:pt idx="303">
                  <c:v>-44.978766404199469</c:v>
                </c:pt>
                <c:pt idx="304">
                  <c:v>-45.14280839895013</c:v>
                </c:pt>
                <c:pt idx="305">
                  <c:v>-45.306850393700785</c:v>
                </c:pt>
                <c:pt idx="306">
                  <c:v>-45.470892388451439</c:v>
                </c:pt>
                <c:pt idx="307">
                  <c:v>-45.634934383202101</c:v>
                </c:pt>
                <c:pt idx="308">
                  <c:v>-45.798976377952748</c:v>
                </c:pt>
                <c:pt idx="309">
                  <c:v>-45.963018372703409</c:v>
                </c:pt>
                <c:pt idx="310">
                  <c:v>-46.127060367454071</c:v>
                </c:pt>
                <c:pt idx="311">
                  <c:v>-46.291102362204718</c:v>
                </c:pt>
                <c:pt idx="312">
                  <c:v>-46.45514435695538</c:v>
                </c:pt>
                <c:pt idx="313">
                  <c:v>-46.619186351706034</c:v>
                </c:pt>
                <c:pt idx="314">
                  <c:v>-46.783228346456688</c:v>
                </c:pt>
                <c:pt idx="315">
                  <c:v>-46.94727034120735</c:v>
                </c:pt>
                <c:pt idx="316">
                  <c:v>-47.111312335958004</c:v>
                </c:pt>
                <c:pt idx="317">
                  <c:v>-47.275354330708659</c:v>
                </c:pt>
                <c:pt idx="318">
                  <c:v>-47.439396325459313</c:v>
                </c:pt>
                <c:pt idx="319">
                  <c:v>-47.603438320209968</c:v>
                </c:pt>
                <c:pt idx="320">
                  <c:v>-47.767480314960629</c:v>
                </c:pt>
                <c:pt idx="321">
                  <c:v>-47.931522309711291</c:v>
                </c:pt>
                <c:pt idx="322">
                  <c:v>-48.095564304461938</c:v>
                </c:pt>
                <c:pt idx="323">
                  <c:v>-48.259606299212592</c:v>
                </c:pt>
                <c:pt idx="324">
                  <c:v>-48.423648293963254</c:v>
                </c:pt>
                <c:pt idx="325">
                  <c:v>-48.587690288713908</c:v>
                </c:pt>
                <c:pt idx="326">
                  <c:v>-48.75173228346457</c:v>
                </c:pt>
                <c:pt idx="327">
                  <c:v>-48.915774278215217</c:v>
                </c:pt>
                <c:pt idx="328">
                  <c:v>-49.079816272965871</c:v>
                </c:pt>
                <c:pt idx="329">
                  <c:v>-49.243858267716533</c:v>
                </c:pt>
                <c:pt idx="330">
                  <c:v>-49.407900262467187</c:v>
                </c:pt>
                <c:pt idx="331">
                  <c:v>-49.571942257217849</c:v>
                </c:pt>
                <c:pt idx="332">
                  <c:v>-49.735984251968496</c:v>
                </c:pt>
                <c:pt idx="333">
                  <c:v>-49.900026246719158</c:v>
                </c:pt>
                <c:pt idx="334">
                  <c:v>-50.064068241469812</c:v>
                </c:pt>
                <c:pt idx="335">
                  <c:v>-50.228110236220473</c:v>
                </c:pt>
                <c:pt idx="336">
                  <c:v>-50.392152230971128</c:v>
                </c:pt>
                <c:pt idx="337">
                  <c:v>-50.556194225721775</c:v>
                </c:pt>
                <c:pt idx="338">
                  <c:v>-50.720236220472437</c:v>
                </c:pt>
                <c:pt idx="339">
                  <c:v>-50.884278215223091</c:v>
                </c:pt>
                <c:pt idx="340">
                  <c:v>-51.048320209973753</c:v>
                </c:pt>
                <c:pt idx="341">
                  <c:v>-51.212362204724414</c:v>
                </c:pt>
                <c:pt idx="342">
                  <c:v>-51.376404199475054</c:v>
                </c:pt>
                <c:pt idx="343">
                  <c:v>-51.540446194225716</c:v>
                </c:pt>
                <c:pt idx="344">
                  <c:v>-51.704488188976377</c:v>
                </c:pt>
                <c:pt idx="345">
                  <c:v>-51.868530183727032</c:v>
                </c:pt>
                <c:pt idx="346">
                  <c:v>-52.032572178477693</c:v>
                </c:pt>
                <c:pt idx="347">
                  <c:v>-52.19661417322834</c:v>
                </c:pt>
                <c:pt idx="348">
                  <c:v>-52.360656167978995</c:v>
                </c:pt>
                <c:pt idx="349">
                  <c:v>-52.524698162729656</c:v>
                </c:pt>
                <c:pt idx="350">
                  <c:v>-52.688740157480311</c:v>
                </c:pt>
                <c:pt idx="351">
                  <c:v>-52.852782152230972</c:v>
                </c:pt>
                <c:pt idx="352">
                  <c:v>-53.016824146981619</c:v>
                </c:pt>
                <c:pt idx="353">
                  <c:v>-53.180866141732281</c:v>
                </c:pt>
                <c:pt idx="354">
                  <c:v>-53.344908136482935</c:v>
                </c:pt>
                <c:pt idx="355">
                  <c:v>-53.508950131233597</c:v>
                </c:pt>
                <c:pt idx="356">
                  <c:v>-53.672992125984251</c:v>
                </c:pt>
                <c:pt idx="357">
                  <c:v>-53.837034120734899</c:v>
                </c:pt>
                <c:pt idx="358">
                  <c:v>-54.00107611548556</c:v>
                </c:pt>
                <c:pt idx="359">
                  <c:v>-54.165118110236214</c:v>
                </c:pt>
                <c:pt idx="360">
                  <c:v>-54.329160104986876</c:v>
                </c:pt>
                <c:pt idx="361">
                  <c:v>-54.49320209973753</c:v>
                </c:pt>
                <c:pt idx="362">
                  <c:v>-54.657244094488178</c:v>
                </c:pt>
                <c:pt idx="363">
                  <c:v>-54.821286089238839</c:v>
                </c:pt>
                <c:pt idx="364">
                  <c:v>-54.985328083989501</c:v>
                </c:pt>
                <c:pt idx="365">
                  <c:v>-55.149370078740155</c:v>
                </c:pt>
                <c:pt idx="366">
                  <c:v>-55.313412073490817</c:v>
                </c:pt>
                <c:pt idx="367">
                  <c:v>-55.477454068241464</c:v>
                </c:pt>
                <c:pt idx="368">
                  <c:v>-55.641496062992118</c:v>
                </c:pt>
                <c:pt idx="369">
                  <c:v>-55.80553805774278</c:v>
                </c:pt>
                <c:pt idx="370">
                  <c:v>-55.969580052493434</c:v>
                </c:pt>
                <c:pt idx="371">
                  <c:v>-56.133622047244096</c:v>
                </c:pt>
                <c:pt idx="372">
                  <c:v>-56.297664041994743</c:v>
                </c:pt>
                <c:pt idx="373">
                  <c:v>-56.461706036745397</c:v>
                </c:pt>
                <c:pt idx="374">
                  <c:v>-56.625748031496059</c:v>
                </c:pt>
                <c:pt idx="375">
                  <c:v>-56.78979002624672</c:v>
                </c:pt>
                <c:pt idx="376">
                  <c:v>-56.953832020997375</c:v>
                </c:pt>
                <c:pt idx="377">
                  <c:v>-57.117874015748022</c:v>
                </c:pt>
                <c:pt idx="378">
                  <c:v>-57.281916010498684</c:v>
                </c:pt>
                <c:pt idx="379">
                  <c:v>-57.445958005249338</c:v>
                </c:pt>
                <c:pt idx="380">
                  <c:v>-57.61</c:v>
                </c:pt>
                <c:pt idx="381">
                  <c:v>-57.774041994750654</c:v>
                </c:pt>
                <c:pt idx="382">
                  <c:v>-57.938083989501301</c:v>
                </c:pt>
                <c:pt idx="383">
                  <c:v>-58.102125984251963</c:v>
                </c:pt>
                <c:pt idx="384">
                  <c:v>-58.266167979002624</c:v>
                </c:pt>
                <c:pt idx="385">
                  <c:v>-58.430209973753279</c:v>
                </c:pt>
                <c:pt idx="386">
                  <c:v>-58.59425196850394</c:v>
                </c:pt>
                <c:pt idx="387">
                  <c:v>-58.758293963254587</c:v>
                </c:pt>
                <c:pt idx="388">
                  <c:v>-58.922335958005242</c:v>
                </c:pt>
                <c:pt idx="389">
                  <c:v>-59.086377952755903</c:v>
                </c:pt>
                <c:pt idx="390">
                  <c:v>-59.250419947506558</c:v>
                </c:pt>
                <c:pt idx="391">
                  <c:v>-59.414461942257219</c:v>
                </c:pt>
                <c:pt idx="392">
                  <c:v>-59.578503937007866</c:v>
                </c:pt>
                <c:pt idx="393">
                  <c:v>-59.742545931758528</c:v>
                </c:pt>
                <c:pt idx="394">
                  <c:v>-59.906587926509189</c:v>
                </c:pt>
                <c:pt idx="395">
                  <c:v>-60.070629921259837</c:v>
                </c:pt>
                <c:pt idx="396">
                  <c:v>-60.234671916010498</c:v>
                </c:pt>
                <c:pt idx="397">
                  <c:v>-60.398713910761145</c:v>
                </c:pt>
                <c:pt idx="398">
                  <c:v>-60.562755905511807</c:v>
                </c:pt>
                <c:pt idx="399">
                  <c:v>-60.726797900262468</c:v>
                </c:pt>
                <c:pt idx="400">
                  <c:v>-60.890839895013116</c:v>
                </c:pt>
                <c:pt idx="401">
                  <c:v>-61.054881889763777</c:v>
                </c:pt>
                <c:pt idx="402">
                  <c:v>-61.218923884514425</c:v>
                </c:pt>
                <c:pt idx="403">
                  <c:v>-61.382965879265086</c:v>
                </c:pt>
                <c:pt idx="404">
                  <c:v>-61.547007874015748</c:v>
                </c:pt>
                <c:pt idx="405">
                  <c:v>-61.711049868766409</c:v>
                </c:pt>
                <c:pt idx="406">
                  <c:v>-61.875091863517056</c:v>
                </c:pt>
                <c:pt idx="407">
                  <c:v>-62.039133858267704</c:v>
                </c:pt>
                <c:pt idx="408">
                  <c:v>-62.203175853018365</c:v>
                </c:pt>
                <c:pt idx="409">
                  <c:v>-62.367217847769027</c:v>
                </c:pt>
                <c:pt idx="410">
                  <c:v>-62.531259842519688</c:v>
                </c:pt>
                <c:pt idx="411">
                  <c:v>-62.695301837270335</c:v>
                </c:pt>
                <c:pt idx="412">
                  <c:v>-62.859343832020983</c:v>
                </c:pt>
                <c:pt idx="413">
                  <c:v>-63.023385826771644</c:v>
                </c:pt>
                <c:pt idx="414">
                  <c:v>-63.187427821522306</c:v>
                </c:pt>
                <c:pt idx="415">
                  <c:v>-63.351469816272967</c:v>
                </c:pt>
                <c:pt idx="416">
                  <c:v>-63.515511811023629</c:v>
                </c:pt>
                <c:pt idx="417">
                  <c:v>-63.679553805774276</c:v>
                </c:pt>
                <c:pt idx="418">
                  <c:v>-63.843595800524923</c:v>
                </c:pt>
                <c:pt idx="419">
                  <c:v>-64.007637795275585</c:v>
                </c:pt>
                <c:pt idx="420">
                  <c:v>-64.171679790026246</c:v>
                </c:pt>
                <c:pt idx="421">
                  <c:v>-64.335721784776908</c:v>
                </c:pt>
                <c:pt idx="422">
                  <c:v>-64.499763779527555</c:v>
                </c:pt>
                <c:pt idx="423">
                  <c:v>-64.663805774278202</c:v>
                </c:pt>
                <c:pt idx="424">
                  <c:v>-64.827847769028864</c:v>
                </c:pt>
                <c:pt idx="425">
                  <c:v>-64.991889763779525</c:v>
                </c:pt>
                <c:pt idx="426">
                  <c:v>-65.155931758530187</c:v>
                </c:pt>
                <c:pt idx="427">
                  <c:v>-65.319973753280834</c:v>
                </c:pt>
                <c:pt idx="428">
                  <c:v>-65.484015748031496</c:v>
                </c:pt>
                <c:pt idx="429">
                  <c:v>-65.648057742782143</c:v>
                </c:pt>
                <c:pt idx="430">
                  <c:v>-65.812099737532805</c:v>
                </c:pt>
                <c:pt idx="431">
                  <c:v>-65.976141732283466</c:v>
                </c:pt>
                <c:pt idx="432">
                  <c:v>-66.140183727034113</c:v>
                </c:pt>
                <c:pt idx="433">
                  <c:v>-66.304225721784775</c:v>
                </c:pt>
                <c:pt idx="434">
                  <c:v>-66.468267716535422</c:v>
                </c:pt>
                <c:pt idx="435">
                  <c:v>-66.632309711286084</c:v>
                </c:pt>
                <c:pt idx="436">
                  <c:v>-66.796351706036745</c:v>
                </c:pt>
                <c:pt idx="437">
                  <c:v>-66.960393700787392</c:v>
                </c:pt>
                <c:pt idx="438">
                  <c:v>-67.124435695538054</c:v>
                </c:pt>
                <c:pt idx="439">
                  <c:v>-67.288477690288715</c:v>
                </c:pt>
                <c:pt idx="440">
                  <c:v>-67.452519685039363</c:v>
                </c:pt>
                <c:pt idx="441">
                  <c:v>-67.616561679790024</c:v>
                </c:pt>
                <c:pt idx="442">
                  <c:v>-67.780603674540671</c:v>
                </c:pt>
                <c:pt idx="443">
                  <c:v>-67.944645669291333</c:v>
                </c:pt>
                <c:pt idx="444">
                  <c:v>-68.108687664041994</c:v>
                </c:pt>
                <c:pt idx="445">
                  <c:v>-68.272729658792656</c:v>
                </c:pt>
                <c:pt idx="446">
                  <c:v>-68.436771653543303</c:v>
                </c:pt>
                <c:pt idx="447">
                  <c:v>-68.600813648293951</c:v>
                </c:pt>
                <c:pt idx="448">
                  <c:v>-68.764855643044612</c:v>
                </c:pt>
                <c:pt idx="449">
                  <c:v>-68.928897637795274</c:v>
                </c:pt>
                <c:pt idx="450">
                  <c:v>-69.092939632545935</c:v>
                </c:pt>
                <c:pt idx="451">
                  <c:v>-69.256981627296582</c:v>
                </c:pt>
                <c:pt idx="452">
                  <c:v>-69.42102362204723</c:v>
                </c:pt>
                <c:pt idx="453">
                  <c:v>-69.585065616797891</c:v>
                </c:pt>
                <c:pt idx="454">
                  <c:v>-69.749107611548553</c:v>
                </c:pt>
                <c:pt idx="455">
                  <c:v>-69.913149606299214</c:v>
                </c:pt>
                <c:pt idx="456">
                  <c:v>-70.077191601049876</c:v>
                </c:pt>
                <c:pt idx="457">
                  <c:v>-70.241233595800523</c:v>
                </c:pt>
                <c:pt idx="458">
                  <c:v>-70.40527559055117</c:v>
                </c:pt>
                <c:pt idx="459">
                  <c:v>-70.569317585301832</c:v>
                </c:pt>
                <c:pt idx="460">
                  <c:v>-70.733359580052493</c:v>
                </c:pt>
                <c:pt idx="461">
                  <c:v>-70.897401574803155</c:v>
                </c:pt>
                <c:pt idx="462">
                  <c:v>-71.061443569553802</c:v>
                </c:pt>
                <c:pt idx="463">
                  <c:v>-71.225485564304449</c:v>
                </c:pt>
                <c:pt idx="464">
                  <c:v>-71.389527559055111</c:v>
                </c:pt>
                <c:pt idx="465">
                  <c:v>-71.553569553805772</c:v>
                </c:pt>
                <c:pt idx="466">
                  <c:v>-71.717611548556434</c:v>
                </c:pt>
                <c:pt idx="467">
                  <c:v>-71.881653543307081</c:v>
                </c:pt>
                <c:pt idx="468">
                  <c:v>-72.045695538057743</c:v>
                </c:pt>
                <c:pt idx="469">
                  <c:v>-72.20973753280839</c:v>
                </c:pt>
                <c:pt idx="470">
                  <c:v>-72.373779527559051</c:v>
                </c:pt>
                <c:pt idx="471">
                  <c:v>-72.537821522309713</c:v>
                </c:pt>
                <c:pt idx="472">
                  <c:v>-72.70186351706036</c:v>
                </c:pt>
                <c:pt idx="473">
                  <c:v>-72.865905511811022</c:v>
                </c:pt>
                <c:pt idx="474">
                  <c:v>-73.029947506561669</c:v>
                </c:pt>
                <c:pt idx="475">
                  <c:v>-73.193989501312331</c:v>
                </c:pt>
                <c:pt idx="476">
                  <c:v>-73.358031496062992</c:v>
                </c:pt>
                <c:pt idx="477">
                  <c:v>-73.522073490813639</c:v>
                </c:pt>
                <c:pt idx="478">
                  <c:v>-73.686115485564301</c:v>
                </c:pt>
                <c:pt idx="479">
                  <c:v>-73.850157480314962</c:v>
                </c:pt>
                <c:pt idx="480">
                  <c:v>-74.01419947506561</c:v>
                </c:pt>
                <c:pt idx="481">
                  <c:v>-74.178241469816271</c:v>
                </c:pt>
                <c:pt idx="482">
                  <c:v>-74.342283464566918</c:v>
                </c:pt>
                <c:pt idx="483">
                  <c:v>-74.50632545931758</c:v>
                </c:pt>
                <c:pt idx="484">
                  <c:v>-74.670367454068241</c:v>
                </c:pt>
                <c:pt idx="485">
                  <c:v>-74.834409448818889</c:v>
                </c:pt>
                <c:pt idx="486">
                  <c:v>-74.834409448818889</c:v>
                </c:pt>
                <c:pt idx="487">
                  <c:v>-74.99845144356955</c:v>
                </c:pt>
                <c:pt idx="488">
                  <c:v>-75.162493438320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442-41CF-9055-0F11C6161C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3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3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cat>
          <c:val>
            <c:numRef>
              <c:f>'093'!$AD$14:$AD$503</c:f>
              <c:numCache>
                <c:formatCode>0</c:formatCode>
                <c:ptCount val="490"/>
                <c:pt idx="0">
                  <c:v>42.83718272460991</c:v>
                </c:pt>
                <c:pt idx="1">
                  <c:v>51.664608561432587</c:v>
                </c:pt>
                <c:pt idx="2">
                  <c:v>44.834904203976926</c:v>
                </c:pt>
                <c:pt idx="3">
                  <c:v>29.844143290385826</c:v>
                </c:pt>
                <c:pt idx="4">
                  <c:v>9.8825572019184733</c:v>
                </c:pt>
                <c:pt idx="5">
                  <c:v>6.0036429156376148</c:v>
                </c:pt>
                <c:pt idx="6">
                  <c:v>8.7796906694837471</c:v>
                </c:pt>
                <c:pt idx="7">
                  <c:v>6.0070677044090672</c:v>
                </c:pt>
                <c:pt idx="8">
                  <c:v>19.644477012798593</c:v>
                </c:pt>
                <c:pt idx="9">
                  <c:v>2.0706670947282553</c:v>
                </c:pt>
                <c:pt idx="10">
                  <c:v>0.35</c:v>
                </c:pt>
                <c:pt idx="11">
                  <c:v>1.7012109595628582</c:v>
                </c:pt>
                <c:pt idx="12">
                  <c:v>2.0145324874194288</c:v>
                </c:pt>
                <c:pt idx="13">
                  <c:v>2.0504353160584836</c:v>
                </c:pt>
                <c:pt idx="14">
                  <c:v>2.3826203404201856</c:v>
                </c:pt>
                <c:pt idx="15">
                  <c:v>2.8627643999566166</c:v>
                </c:pt>
                <c:pt idx="16">
                  <c:v>2.787039295988968</c:v>
                </c:pt>
                <c:pt idx="17">
                  <c:v>2.9411930219037368</c:v>
                </c:pt>
                <c:pt idx="18">
                  <c:v>3.3458206196584972</c:v>
                </c:pt>
                <c:pt idx="19">
                  <c:v>2.8061834024148133</c:v>
                </c:pt>
                <c:pt idx="20">
                  <c:v>2.247658071255954</c:v>
                </c:pt>
                <c:pt idx="21">
                  <c:v>1.9003691211376534</c:v>
                </c:pt>
                <c:pt idx="22">
                  <c:v>1.7397663361111761</c:v>
                </c:pt>
                <c:pt idx="23">
                  <c:v>1.6577207572024204</c:v>
                </c:pt>
                <c:pt idx="24">
                  <c:v>2.2542119860504384</c:v>
                </c:pt>
                <c:pt idx="25">
                  <c:v>2.126352109160571</c:v>
                </c:pt>
                <c:pt idx="26">
                  <c:v>2.3378045222714867</c:v>
                </c:pt>
                <c:pt idx="27">
                  <c:v>5.407299320376902</c:v>
                </c:pt>
                <c:pt idx="28">
                  <c:v>1.304811110630155</c:v>
                </c:pt>
                <c:pt idx="29">
                  <c:v>0.35</c:v>
                </c:pt>
                <c:pt idx="30">
                  <c:v>0.35</c:v>
                </c:pt>
                <c:pt idx="31">
                  <c:v>1.9430071795212724</c:v>
                </c:pt>
                <c:pt idx="32">
                  <c:v>5.8557618109630276</c:v>
                </c:pt>
                <c:pt idx="33">
                  <c:v>2.3247721793976432</c:v>
                </c:pt>
                <c:pt idx="34">
                  <c:v>2.5221445321002571</c:v>
                </c:pt>
                <c:pt idx="35">
                  <c:v>2.5263307214640411</c:v>
                </c:pt>
                <c:pt idx="36">
                  <c:v>4.9960015355922263</c:v>
                </c:pt>
                <c:pt idx="37">
                  <c:v>3.4330793228905008</c:v>
                </c:pt>
                <c:pt idx="38">
                  <c:v>1.4989666788170226</c:v>
                </c:pt>
                <c:pt idx="39">
                  <c:v>2.628467112140072</c:v>
                </c:pt>
                <c:pt idx="40">
                  <c:v>0.35</c:v>
                </c:pt>
                <c:pt idx="41">
                  <c:v>0.35</c:v>
                </c:pt>
                <c:pt idx="42">
                  <c:v>3.6661866053209442</c:v>
                </c:pt>
                <c:pt idx="43">
                  <c:v>6.2009411974692448</c:v>
                </c:pt>
                <c:pt idx="44">
                  <c:v>5.7169679436254439</c:v>
                </c:pt>
                <c:pt idx="45">
                  <c:v>5.2137680482390021</c:v>
                </c:pt>
                <c:pt idx="46">
                  <c:v>3.0650108812775461</c:v>
                </c:pt>
                <c:pt idx="47">
                  <c:v>13.765933530972667</c:v>
                </c:pt>
                <c:pt idx="48">
                  <c:v>2.4027652441217002</c:v>
                </c:pt>
                <c:pt idx="49">
                  <c:v>0.35</c:v>
                </c:pt>
                <c:pt idx="50">
                  <c:v>1.4282521959065435</c:v>
                </c:pt>
                <c:pt idx="51">
                  <c:v>1.6729397172029028</c:v>
                </c:pt>
                <c:pt idx="52">
                  <c:v>2.0724379637339725</c:v>
                </c:pt>
                <c:pt idx="53">
                  <c:v>3.0954523211086151</c:v>
                </c:pt>
                <c:pt idx="54">
                  <c:v>5.1245268970709894</c:v>
                </c:pt>
                <c:pt idx="55">
                  <c:v>4.9766572249583909</c:v>
                </c:pt>
                <c:pt idx="56">
                  <c:v>4.4363065548233109</c:v>
                </c:pt>
                <c:pt idx="57">
                  <c:v>4.9473522269742336</c:v>
                </c:pt>
                <c:pt idx="58">
                  <c:v>8.5648446026635039</c:v>
                </c:pt>
                <c:pt idx="59">
                  <c:v>6.5371883158083239</c:v>
                </c:pt>
                <c:pt idx="60">
                  <c:v>10.169647448278978</c:v>
                </c:pt>
                <c:pt idx="61">
                  <c:v>6.1084175895242119</c:v>
                </c:pt>
                <c:pt idx="62">
                  <c:v>6.3396087706901714</c:v>
                </c:pt>
                <c:pt idx="63">
                  <c:v>2.376201702932617</c:v>
                </c:pt>
                <c:pt idx="64">
                  <c:v>13.149069240428995</c:v>
                </c:pt>
                <c:pt idx="65">
                  <c:v>47.484749462964587</c:v>
                </c:pt>
                <c:pt idx="66">
                  <c:v>36.224697120610493</c:v>
                </c:pt>
                <c:pt idx="67">
                  <c:v>35.303776962583456</c:v>
                </c:pt>
                <c:pt idx="68">
                  <c:v>18.131463143589201</c:v>
                </c:pt>
                <c:pt idx="69">
                  <c:v>0.35</c:v>
                </c:pt>
                <c:pt idx="70">
                  <c:v>2.8994911430307813</c:v>
                </c:pt>
                <c:pt idx="71">
                  <c:v>2.3545917103166616</c:v>
                </c:pt>
                <c:pt idx="72">
                  <c:v>3.234692647730919</c:v>
                </c:pt>
                <c:pt idx="73">
                  <c:v>1.8441938546194336</c:v>
                </c:pt>
                <c:pt idx="74">
                  <c:v>2.1027272629458027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11.932518547410231</c:v>
                </c:pt>
                <c:pt idx="80">
                  <c:v>0.35</c:v>
                </c:pt>
                <c:pt idx="81">
                  <c:v>1.7384015179685424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2.8361205955102453</c:v>
                </c:pt>
                <c:pt idx="93">
                  <c:v>0.35</c:v>
                </c:pt>
                <c:pt idx="94">
                  <c:v>13.349607941126454</c:v>
                </c:pt>
                <c:pt idx="95">
                  <c:v>2.4325960986567443</c:v>
                </c:pt>
                <c:pt idx="96">
                  <c:v>0.35</c:v>
                </c:pt>
                <c:pt idx="97">
                  <c:v>0.35</c:v>
                </c:pt>
                <c:pt idx="98">
                  <c:v>0.35</c:v>
                </c:pt>
                <c:pt idx="99">
                  <c:v>6.8964218316646342</c:v>
                </c:pt>
                <c:pt idx="100">
                  <c:v>11.20667355820094</c:v>
                </c:pt>
                <c:pt idx="101">
                  <c:v>1.6465901738316595</c:v>
                </c:pt>
                <c:pt idx="102">
                  <c:v>0.35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0.35</c:v>
                </c:pt>
                <c:pt idx="108">
                  <c:v>0.35</c:v>
                </c:pt>
                <c:pt idx="109">
                  <c:v>0.35</c:v>
                </c:pt>
                <c:pt idx="110">
                  <c:v>0.99632504600083194</c:v>
                </c:pt>
                <c:pt idx="111">
                  <c:v>1.5525406100495469</c:v>
                </c:pt>
                <c:pt idx="112">
                  <c:v>0.35</c:v>
                </c:pt>
                <c:pt idx="113">
                  <c:v>1.9959973036729024</c:v>
                </c:pt>
                <c:pt idx="114">
                  <c:v>1.9350661346461124</c:v>
                </c:pt>
                <c:pt idx="115">
                  <c:v>0.95636450455286948</c:v>
                </c:pt>
                <c:pt idx="116">
                  <c:v>0.35</c:v>
                </c:pt>
                <c:pt idx="117">
                  <c:v>0.35</c:v>
                </c:pt>
                <c:pt idx="118">
                  <c:v>1.0590213865563491</c:v>
                </c:pt>
                <c:pt idx="119">
                  <c:v>1.1083470477452073</c:v>
                </c:pt>
                <c:pt idx="120">
                  <c:v>0.35</c:v>
                </c:pt>
                <c:pt idx="121">
                  <c:v>0.35</c:v>
                </c:pt>
                <c:pt idx="122">
                  <c:v>0.35</c:v>
                </c:pt>
                <c:pt idx="123">
                  <c:v>0.35</c:v>
                </c:pt>
                <c:pt idx="124">
                  <c:v>0.35</c:v>
                </c:pt>
                <c:pt idx="125">
                  <c:v>0.35</c:v>
                </c:pt>
                <c:pt idx="126">
                  <c:v>0.35</c:v>
                </c:pt>
                <c:pt idx="127">
                  <c:v>1.0350245491882579</c:v>
                </c:pt>
                <c:pt idx="128">
                  <c:v>0.35</c:v>
                </c:pt>
                <c:pt idx="129">
                  <c:v>0.35</c:v>
                </c:pt>
                <c:pt idx="130">
                  <c:v>0.35</c:v>
                </c:pt>
                <c:pt idx="131">
                  <c:v>0.35</c:v>
                </c:pt>
                <c:pt idx="132">
                  <c:v>0.7598037745344064</c:v>
                </c:pt>
                <c:pt idx="133">
                  <c:v>0.35</c:v>
                </c:pt>
                <c:pt idx="134">
                  <c:v>0.35</c:v>
                </c:pt>
                <c:pt idx="135">
                  <c:v>1.0527228768919914</c:v>
                </c:pt>
                <c:pt idx="136">
                  <c:v>1.4766655942536997</c:v>
                </c:pt>
                <c:pt idx="137">
                  <c:v>0.35</c:v>
                </c:pt>
                <c:pt idx="138">
                  <c:v>33.89270832452101</c:v>
                </c:pt>
                <c:pt idx="139">
                  <c:v>45.283249628587782</c:v>
                </c:pt>
                <c:pt idx="140">
                  <c:v>12.971199707540006</c:v>
                </c:pt>
                <c:pt idx="141">
                  <c:v>4.3521961791200123</c:v>
                </c:pt>
                <c:pt idx="142">
                  <c:v>3.7735944463578095</c:v>
                </c:pt>
                <c:pt idx="143">
                  <c:v>7.706141042153023</c:v>
                </c:pt>
                <c:pt idx="144">
                  <c:v>11.505124750701468</c:v>
                </c:pt>
                <c:pt idx="145">
                  <c:v>3.3878361141092133</c:v>
                </c:pt>
                <c:pt idx="146">
                  <c:v>9.2353484669707164</c:v>
                </c:pt>
                <c:pt idx="147">
                  <c:v>2.3875309036424843</c:v>
                </c:pt>
                <c:pt idx="148">
                  <c:v>7.9782586437689176</c:v>
                </c:pt>
                <c:pt idx="149">
                  <c:v>1.4019926897993682</c:v>
                </c:pt>
                <c:pt idx="150">
                  <c:v>2.6617405937525653</c:v>
                </c:pt>
                <c:pt idx="151">
                  <c:v>11.724607890380504</c:v>
                </c:pt>
                <c:pt idx="152">
                  <c:v>7.5300933527623393</c:v>
                </c:pt>
                <c:pt idx="153">
                  <c:v>4.8247540746090447</c:v>
                </c:pt>
                <c:pt idx="154">
                  <c:v>4.0594952450971515</c:v>
                </c:pt>
                <c:pt idx="155">
                  <c:v>3.0988356568305111</c:v>
                </c:pt>
                <c:pt idx="156">
                  <c:v>2.7540767415220868</c:v>
                </c:pt>
                <c:pt idx="157">
                  <c:v>2.5836061897961335</c:v>
                </c:pt>
                <c:pt idx="158">
                  <c:v>2.4994476796117371</c:v>
                </c:pt>
                <c:pt idx="159">
                  <c:v>2.4567571864844253</c:v>
                </c:pt>
                <c:pt idx="160">
                  <c:v>2.2806272264922041</c:v>
                </c:pt>
                <c:pt idx="161">
                  <c:v>2.002417619549357</c:v>
                </c:pt>
                <c:pt idx="162">
                  <c:v>1.9066794518718109</c:v>
                </c:pt>
                <c:pt idx="163">
                  <c:v>1.9796699263937365</c:v>
                </c:pt>
                <c:pt idx="164">
                  <c:v>2.0816592782734498</c:v>
                </c:pt>
                <c:pt idx="165">
                  <c:v>1.9125117615116471</c:v>
                </c:pt>
                <c:pt idx="166">
                  <c:v>2.2841161175821756</c:v>
                </c:pt>
                <c:pt idx="167">
                  <c:v>2.2335321632702789</c:v>
                </c:pt>
                <c:pt idx="168">
                  <c:v>2.0607244374986138</c:v>
                </c:pt>
                <c:pt idx="169">
                  <c:v>2.7013841709329145</c:v>
                </c:pt>
                <c:pt idx="170">
                  <c:v>3.9158772634727064</c:v>
                </c:pt>
                <c:pt idx="171">
                  <c:v>7.836583041015416</c:v>
                </c:pt>
                <c:pt idx="172">
                  <c:v>4.4772973224903332</c:v>
                </c:pt>
                <c:pt idx="173">
                  <c:v>3.1287547848918438</c:v>
                </c:pt>
                <c:pt idx="174">
                  <c:v>3.3590385334533943</c:v>
                </c:pt>
                <c:pt idx="175">
                  <c:v>1.0512208858227776</c:v>
                </c:pt>
                <c:pt idx="176">
                  <c:v>1.6333980089634366</c:v>
                </c:pt>
                <c:pt idx="177">
                  <c:v>2.6028683371084171</c:v>
                </c:pt>
                <c:pt idx="178">
                  <c:v>1.8620537598294622</c:v>
                </c:pt>
                <c:pt idx="179">
                  <c:v>0.35</c:v>
                </c:pt>
                <c:pt idx="180">
                  <c:v>2.8273042975620628</c:v>
                </c:pt>
                <c:pt idx="181">
                  <c:v>2.3030790485714032</c:v>
                </c:pt>
                <c:pt idx="182">
                  <c:v>1.6031794361694558</c:v>
                </c:pt>
                <c:pt idx="183">
                  <c:v>2.066891720244306</c:v>
                </c:pt>
                <c:pt idx="184">
                  <c:v>1.6093691557634673</c:v>
                </c:pt>
                <c:pt idx="185">
                  <c:v>0.35</c:v>
                </c:pt>
                <c:pt idx="186">
                  <c:v>2.4138454707964407</c:v>
                </c:pt>
                <c:pt idx="187">
                  <c:v>2.7221378980246351</c:v>
                </c:pt>
                <c:pt idx="188">
                  <c:v>1.9286564749187631</c:v>
                </c:pt>
                <c:pt idx="189">
                  <c:v>2.8707271354837358</c:v>
                </c:pt>
                <c:pt idx="190">
                  <c:v>7.2844161302232138</c:v>
                </c:pt>
                <c:pt idx="191">
                  <c:v>19.352889961544648</c:v>
                </c:pt>
                <c:pt idx="192">
                  <c:v>27.880880805827925</c:v>
                </c:pt>
                <c:pt idx="193">
                  <c:v>26.753873927855018</c:v>
                </c:pt>
                <c:pt idx="194">
                  <c:v>21.378010835672288</c:v>
                </c:pt>
                <c:pt idx="195">
                  <c:v>7.6571401922470095</c:v>
                </c:pt>
                <c:pt idx="196">
                  <c:v>2.6993393986377217</c:v>
                </c:pt>
                <c:pt idx="197">
                  <c:v>1.046749377949804</c:v>
                </c:pt>
                <c:pt idx="198">
                  <c:v>1.785652744583653</c:v>
                </c:pt>
                <c:pt idx="199">
                  <c:v>2.8325339522242126</c:v>
                </c:pt>
                <c:pt idx="200">
                  <c:v>3.1048158862510489</c:v>
                </c:pt>
                <c:pt idx="201">
                  <c:v>2.4535299337358478</c:v>
                </c:pt>
                <c:pt idx="202">
                  <c:v>3.0367403350861482</c:v>
                </c:pt>
                <c:pt idx="203">
                  <c:v>4.577309071307992</c:v>
                </c:pt>
                <c:pt idx="204">
                  <c:v>2.7379532175809214</c:v>
                </c:pt>
                <c:pt idx="205">
                  <c:v>2.2634662566769088</c:v>
                </c:pt>
                <c:pt idx="206">
                  <c:v>3.7052889462262351</c:v>
                </c:pt>
                <c:pt idx="207">
                  <c:v>6.8819613298170612</c:v>
                </c:pt>
                <c:pt idx="208">
                  <c:v>5.238875599684965</c:v>
                </c:pt>
                <c:pt idx="209">
                  <c:v>5.9867030613245191</c:v>
                </c:pt>
                <c:pt idx="210">
                  <c:v>2.5652318687235964</c:v>
                </c:pt>
                <c:pt idx="211">
                  <c:v>2.1498515285999305</c:v>
                </c:pt>
                <c:pt idx="212">
                  <c:v>9.0086537425086419</c:v>
                </c:pt>
                <c:pt idx="213">
                  <c:v>29.508395194569108</c:v>
                </c:pt>
                <c:pt idx="214">
                  <c:v>22.287656322082508</c:v>
                </c:pt>
                <c:pt idx="215">
                  <c:v>29.546466857385909</c:v>
                </c:pt>
                <c:pt idx="216">
                  <c:v>6.3721760599491528</c:v>
                </c:pt>
                <c:pt idx="217">
                  <c:v>7.7204074329550512</c:v>
                </c:pt>
                <c:pt idx="218">
                  <c:v>29.384653765506382</c:v>
                </c:pt>
                <c:pt idx="219">
                  <c:v>27.065073969946869</c:v>
                </c:pt>
                <c:pt idx="220">
                  <c:v>20.723450590917615</c:v>
                </c:pt>
                <c:pt idx="221">
                  <c:v>30.85772383717698</c:v>
                </c:pt>
                <c:pt idx="222">
                  <c:v>26.159773940559184</c:v>
                </c:pt>
                <c:pt idx="223">
                  <c:v>26.859204695230265</c:v>
                </c:pt>
                <c:pt idx="224">
                  <c:v>18.842100784624567</c:v>
                </c:pt>
                <c:pt idx="225">
                  <c:v>10.014686532253696</c:v>
                </c:pt>
                <c:pt idx="226">
                  <c:v>6.3779020705985392</c:v>
                </c:pt>
                <c:pt idx="227">
                  <c:v>5.1065601488201864</c:v>
                </c:pt>
                <c:pt idx="228">
                  <c:v>2.6922444638213285</c:v>
                </c:pt>
                <c:pt idx="229">
                  <c:v>2.5943161722508656</c:v>
                </c:pt>
                <c:pt idx="230">
                  <c:v>2.8079560832304304</c:v>
                </c:pt>
                <c:pt idx="231">
                  <c:v>2.6899563673911535</c:v>
                </c:pt>
                <c:pt idx="232">
                  <c:v>2.6342451915104999</c:v>
                </c:pt>
                <c:pt idx="233">
                  <c:v>2.7635045912076457</c:v>
                </c:pt>
                <c:pt idx="234">
                  <c:v>2.6015299080489496</c:v>
                </c:pt>
                <c:pt idx="235">
                  <c:v>3.1472950233456816</c:v>
                </c:pt>
                <c:pt idx="236">
                  <c:v>3.2484480906105566</c:v>
                </c:pt>
                <c:pt idx="237">
                  <c:v>2.8571957910151218</c:v>
                </c:pt>
                <c:pt idx="238">
                  <c:v>3.0334602850892107</c:v>
                </c:pt>
                <c:pt idx="239">
                  <c:v>4.0361715222681873</c:v>
                </c:pt>
                <c:pt idx="240">
                  <c:v>3.8451192461969441</c:v>
                </c:pt>
                <c:pt idx="241">
                  <c:v>3.8466997049994354</c:v>
                </c:pt>
                <c:pt idx="242">
                  <c:v>3.7015099119552084</c:v>
                </c:pt>
                <c:pt idx="243">
                  <c:v>3.3467350908956939</c:v>
                </c:pt>
                <c:pt idx="244">
                  <c:v>2.8153444970222745</c:v>
                </c:pt>
                <c:pt idx="245">
                  <c:v>2.8750725515329449</c:v>
                </c:pt>
                <c:pt idx="246">
                  <c:v>3.1459202905028421</c:v>
                </c:pt>
                <c:pt idx="247">
                  <c:v>3.3988729397865218</c:v>
                </c:pt>
                <c:pt idx="248">
                  <c:v>2.4905595695468614</c:v>
                </c:pt>
                <c:pt idx="249">
                  <c:v>3.0829883191787326</c:v>
                </c:pt>
                <c:pt idx="250">
                  <c:v>3.1100499762342411</c:v>
                </c:pt>
                <c:pt idx="251">
                  <c:v>2.9255567098963855</c:v>
                </c:pt>
                <c:pt idx="252">
                  <c:v>2.7749166296504817</c:v>
                </c:pt>
                <c:pt idx="253">
                  <c:v>3.2002514653374212</c:v>
                </c:pt>
                <c:pt idx="254">
                  <c:v>2.942208543434166</c:v>
                </c:pt>
                <c:pt idx="255">
                  <c:v>2.5618782423711535</c:v>
                </c:pt>
                <c:pt idx="256">
                  <c:v>3.6589973471789152</c:v>
                </c:pt>
                <c:pt idx="257">
                  <c:v>4.9015388274483627</c:v>
                </c:pt>
                <c:pt idx="258">
                  <c:v>5.1273008831781013</c:v>
                </c:pt>
                <c:pt idx="259">
                  <c:v>4.9140459547837905</c:v>
                </c:pt>
                <c:pt idx="260">
                  <c:v>2.7191992531089175</c:v>
                </c:pt>
                <c:pt idx="261">
                  <c:v>3.6944924258599476</c:v>
                </c:pt>
                <c:pt idx="262">
                  <c:v>2.69030732149887</c:v>
                </c:pt>
                <c:pt idx="263">
                  <c:v>3.783911536710594</c:v>
                </c:pt>
                <c:pt idx="264">
                  <c:v>3.170528897995299</c:v>
                </c:pt>
                <c:pt idx="265">
                  <c:v>3.515624117803231</c:v>
                </c:pt>
                <c:pt idx="266">
                  <c:v>3.4856617602537607</c:v>
                </c:pt>
                <c:pt idx="267">
                  <c:v>3.7641545342104825</c:v>
                </c:pt>
                <c:pt idx="268">
                  <c:v>14.929222028912584</c:v>
                </c:pt>
                <c:pt idx="269">
                  <c:v>3.360646494980267</c:v>
                </c:pt>
                <c:pt idx="270">
                  <c:v>0.35</c:v>
                </c:pt>
                <c:pt idx="271">
                  <c:v>2.532050680524649</c:v>
                </c:pt>
                <c:pt idx="272">
                  <c:v>3.0196302937860784</c:v>
                </c:pt>
                <c:pt idx="273">
                  <c:v>2.3562501013711161</c:v>
                </c:pt>
                <c:pt idx="274">
                  <c:v>2.7150154086717695</c:v>
                </c:pt>
                <c:pt idx="275">
                  <c:v>29.292752954071496</c:v>
                </c:pt>
                <c:pt idx="276">
                  <c:v>20.724135568317703</c:v>
                </c:pt>
                <c:pt idx="277">
                  <c:v>9.1710325190386293</c:v>
                </c:pt>
                <c:pt idx="278">
                  <c:v>19.987065543990049</c:v>
                </c:pt>
                <c:pt idx="279">
                  <c:v>16.267947106976425</c:v>
                </c:pt>
                <c:pt idx="280">
                  <c:v>12.368555803632482</c:v>
                </c:pt>
                <c:pt idx="281">
                  <c:v>7.6176432981434647</c:v>
                </c:pt>
                <c:pt idx="282">
                  <c:v>17.456822194227207</c:v>
                </c:pt>
                <c:pt idx="283">
                  <c:v>53.278956314141261</c:v>
                </c:pt>
                <c:pt idx="284">
                  <c:v>47.849002247014106</c:v>
                </c:pt>
                <c:pt idx="285">
                  <c:v>13.27637856153817</c:v>
                </c:pt>
                <c:pt idx="286">
                  <c:v>8.6060516854185281</c:v>
                </c:pt>
                <c:pt idx="287">
                  <c:v>19.270367871845227</c:v>
                </c:pt>
                <c:pt idx="288">
                  <c:v>56.060498479444554</c:v>
                </c:pt>
                <c:pt idx="289">
                  <c:v>53.008125911412996</c:v>
                </c:pt>
                <c:pt idx="290">
                  <c:v>16.564873080546292</c:v>
                </c:pt>
                <c:pt idx="291">
                  <c:v>19.439272048159495</c:v>
                </c:pt>
                <c:pt idx="292">
                  <c:v>38.030338414189444</c:v>
                </c:pt>
                <c:pt idx="293">
                  <c:v>33.107254735012042</c:v>
                </c:pt>
                <c:pt idx="294">
                  <c:v>15.639567660317567</c:v>
                </c:pt>
                <c:pt idx="295">
                  <c:v>16.029540771187875</c:v>
                </c:pt>
                <c:pt idx="296">
                  <c:v>14.951807731849138</c:v>
                </c:pt>
                <c:pt idx="297">
                  <c:v>5.9521050555464114</c:v>
                </c:pt>
                <c:pt idx="298">
                  <c:v>7.3380372118949655</c:v>
                </c:pt>
                <c:pt idx="299">
                  <c:v>11.08905497016265</c:v>
                </c:pt>
                <c:pt idx="300">
                  <c:v>10.641958817053395</c:v>
                </c:pt>
                <c:pt idx="301">
                  <c:v>19.391148430976511</c:v>
                </c:pt>
                <c:pt idx="302">
                  <c:v>9.1242344346754063</c:v>
                </c:pt>
                <c:pt idx="303">
                  <c:v>5.5961359837364597</c:v>
                </c:pt>
                <c:pt idx="304">
                  <c:v>62.546092077531149</c:v>
                </c:pt>
                <c:pt idx="305">
                  <c:v>29.204518301217963</c:v>
                </c:pt>
                <c:pt idx="306">
                  <c:v>37.656412854777088</c:v>
                </c:pt>
                <c:pt idx="307">
                  <c:v>38.531798924430937</c:v>
                </c:pt>
                <c:pt idx="308">
                  <c:v>50.521028659584566</c:v>
                </c:pt>
                <c:pt idx="309">
                  <c:v>13.904458416953151</c:v>
                </c:pt>
                <c:pt idx="310">
                  <c:v>1.8569647946896446</c:v>
                </c:pt>
                <c:pt idx="311">
                  <c:v>5.4930361613369545</c:v>
                </c:pt>
                <c:pt idx="312">
                  <c:v>49.131369316668795</c:v>
                </c:pt>
                <c:pt idx="313">
                  <c:v>76.777360372878292</c:v>
                </c:pt>
                <c:pt idx="314">
                  <c:v>78.770036286359826</c:v>
                </c:pt>
                <c:pt idx="315">
                  <c:v>62.536459147222907</c:v>
                </c:pt>
                <c:pt idx="316">
                  <c:v>20.278069230588507</c:v>
                </c:pt>
                <c:pt idx="317">
                  <c:v>5.5691879065529744</c:v>
                </c:pt>
                <c:pt idx="318">
                  <c:v>18.512359604754902</c:v>
                </c:pt>
                <c:pt idx="319">
                  <c:v>5.5159206969208512</c:v>
                </c:pt>
                <c:pt idx="320">
                  <c:v>37.433361187435942</c:v>
                </c:pt>
                <c:pt idx="321">
                  <c:v>12.565206050301679</c:v>
                </c:pt>
                <c:pt idx="322">
                  <c:v>16.988326539068687</c:v>
                </c:pt>
                <c:pt idx="323">
                  <c:v>13.281072279205425</c:v>
                </c:pt>
                <c:pt idx="324">
                  <c:v>19.87458096419051</c:v>
                </c:pt>
                <c:pt idx="325">
                  <c:v>3.7880227127464665</c:v>
                </c:pt>
                <c:pt idx="326">
                  <c:v>10.321089568061184</c:v>
                </c:pt>
                <c:pt idx="327">
                  <c:v>40.178930702991678</c:v>
                </c:pt>
                <c:pt idx="328">
                  <c:v>15.866820241823477</c:v>
                </c:pt>
                <c:pt idx="329">
                  <c:v>81.547566279419641</c:v>
                </c:pt>
                <c:pt idx="330">
                  <c:v>69.488615944360234</c:v>
                </c:pt>
                <c:pt idx="331">
                  <c:v>55.493066173728586</c:v>
                </c:pt>
                <c:pt idx="332">
                  <c:v>64.527357063743651</c:v>
                </c:pt>
                <c:pt idx="333">
                  <c:v>48.676203930764395</c:v>
                </c:pt>
                <c:pt idx="334">
                  <c:v>19.264262146930331</c:v>
                </c:pt>
                <c:pt idx="335">
                  <c:v>50.838661810983261</c:v>
                </c:pt>
                <c:pt idx="336">
                  <c:v>44.260279959894639</c:v>
                </c:pt>
                <c:pt idx="337">
                  <c:v>12.002106120422043</c:v>
                </c:pt>
                <c:pt idx="338">
                  <c:v>48.976139026196243</c:v>
                </c:pt>
                <c:pt idx="339">
                  <c:v>58.987281279119678</c:v>
                </c:pt>
                <c:pt idx="340">
                  <c:v>37.820573925230271</c:v>
                </c:pt>
                <c:pt idx="341">
                  <c:v>11.186622179644781</c:v>
                </c:pt>
                <c:pt idx="342">
                  <c:v>7.2123811872700259</c:v>
                </c:pt>
                <c:pt idx="343">
                  <c:v>5.6226016108106123</c:v>
                </c:pt>
                <c:pt idx="344">
                  <c:v>36.785051031670108</c:v>
                </c:pt>
                <c:pt idx="345">
                  <c:v>8.3354192455443403</c:v>
                </c:pt>
                <c:pt idx="346">
                  <c:v>22.632809814743592</c:v>
                </c:pt>
                <c:pt idx="347">
                  <c:v>7.6543984753616403</c:v>
                </c:pt>
                <c:pt idx="348">
                  <c:v>16.442591296480714</c:v>
                </c:pt>
                <c:pt idx="349">
                  <c:v>5.3275533342359704</c:v>
                </c:pt>
                <c:pt idx="350">
                  <c:v>1.8907787069244391</c:v>
                </c:pt>
                <c:pt idx="351">
                  <c:v>12.305827195075672</c:v>
                </c:pt>
                <c:pt idx="352">
                  <c:v>12.660841736830211</c:v>
                </c:pt>
                <c:pt idx="353">
                  <c:v>7.7008217053785071</c:v>
                </c:pt>
                <c:pt idx="354">
                  <c:v>20.069822347903195</c:v>
                </c:pt>
                <c:pt idx="355">
                  <c:v>6.7386386766898294</c:v>
                </c:pt>
                <c:pt idx="356">
                  <c:v>6.2701613797425715</c:v>
                </c:pt>
                <c:pt idx="357">
                  <c:v>8.4596420028310053</c:v>
                </c:pt>
                <c:pt idx="358">
                  <c:v>9.5673892611871825</c:v>
                </c:pt>
                <c:pt idx="359">
                  <c:v>50.815955036865418</c:v>
                </c:pt>
                <c:pt idx="360">
                  <c:v>18.380719638648845</c:v>
                </c:pt>
                <c:pt idx="361">
                  <c:v>19.165687497897558</c:v>
                </c:pt>
                <c:pt idx="362">
                  <c:v>5.5125854099836555</c:v>
                </c:pt>
                <c:pt idx="363">
                  <c:v>52.25728709552584</c:v>
                </c:pt>
                <c:pt idx="364">
                  <c:v>49.000982251315612</c:v>
                </c:pt>
                <c:pt idx="365">
                  <c:v>6.3200992278468355</c:v>
                </c:pt>
                <c:pt idx="366">
                  <c:v>5.6453757424031803</c:v>
                </c:pt>
                <c:pt idx="367">
                  <c:v>24.752756991692795</c:v>
                </c:pt>
                <c:pt idx="368">
                  <c:v>13.685831130759734</c:v>
                </c:pt>
                <c:pt idx="369">
                  <c:v>3.6208722384175598</c:v>
                </c:pt>
                <c:pt idx="370">
                  <c:v>46.066224556934536</c:v>
                </c:pt>
                <c:pt idx="371">
                  <c:v>72.00255893744847</c:v>
                </c:pt>
                <c:pt idx="372">
                  <c:v>70.773831328357403</c:v>
                </c:pt>
                <c:pt idx="373">
                  <c:v>41.053668350884443</c:v>
                </c:pt>
                <c:pt idx="374">
                  <c:v>5.1569096350661638</c:v>
                </c:pt>
                <c:pt idx="375">
                  <c:v>2.6653278538911183</c:v>
                </c:pt>
                <c:pt idx="376">
                  <c:v>18.31950861966174</c:v>
                </c:pt>
                <c:pt idx="377">
                  <c:v>21.572754833611551</c:v>
                </c:pt>
                <c:pt idx="378">
                  <c:v>19.819154175071667</c:v>
                </c:pt>
                <c:pt idx="379">
                  <c:v>15.829394822653224</c:v>
                </c:pt>
                <c:pt idx="380">
                  <c:v>16.455752790460227</c:v>
                </c:pt>
                <c:pt idx="381">
                  <c:v>11.70948354014566</c:v>
                </c:pt>
                <c:pt idx="382">
                  <c:v>10.912928351167455</c:v>
                </c:pt>
                <c:pt idx="383">
                  <c:v>11.855502783066983</c:v>
                </c:pt>
                <c:pt idx="384">
                  <c:v>11.506673972504711</c:v>
                </c:pt>
                <c:pt idx="385">
                  <c:v>10.426150338416807</c:v>
                </c:pt>
                <c:pt idx="386">
                  <c:v>10.419058257772686</c:v>
                </c:pt>
                <c:pt idx="387">
                  <c:v>11.095392645590746</c:v>
                </c:pt>
                <c:pt idx="388">
                  <c:v>11.858081346108552</c:v>
                </c:pt>
                <c:pt idx="389">
                  <c:v>9.4774122498855089</c:v>
                </c:pt>
                <c:pt idx="390">
                  <c:v>11.222396003632602</c:v>
                </c:pt>
                <c:pt idx="391">
                  <c:v>12.802375083532226</c:v>
                </c:pt>
                <c:pt idx="392">
                  <c:v>13.281387389325424</c:v>
                </c:pt>
                <c:pt idx="393">
                  <c:v>12.515693581929241</c:v>
                </c:pt>
                <c:pt idx="394">
                  <c:v>13.779657815092708</c:v>
                </c:pt>
                <c:pt idx="395">
                  <c:v>11.917589413564547</c:v>
                </c:pt>
                <c:pt idx="396">
                  <c:v>12.638110776508864</c:v>
                </c:pt>
                <c:pt idx="397">
                  <c:v>11.321753039691432</c:v>
                </c:pt>
                <c:pt idx="398">
                  <c:v>11.522187977829024</c:v>
                </c:pt>
                <c:pt idx="399">
                  <c:v>12.004722201248386</c:v>
                </c:pt>
                <c:pt idx="400">
                  <c:v>10.404092004251318</c:v>
                </c:pt>
                <c:pt idx="401">
                  <c:v>12.10925061041009</c:v>
                </c:pt>
                <c:pt idx="402">
                  <c:v>12.442053445508961</c:v>
                </c:pt>
                <c:pt idx="403">
                  <c:v>11.406929434358132</c:v>
                </c:pt>
                <c:pt idx="404">
                  <c:v>11.313624843464767</c:v>
                </c:pt>
                <c:pt idx="405">
                  <c:v>11.375846589524505</c:v>
                </c:pt>
                <c:pt idx="406">
                  <c:v>11.483756101512977</c:v>
                </c:pt>
                <c:pt idx="407">
                  <c:v>12.181078926588274</c:v>
                </c:pt>
                <c:pt idx="408">
                  <c:v>12.120353575067659</c:v>
                </c:pt>
                <c:pt idx="409">
                  <c:v>11.841631494904156</c:v>
                </c:pt>
                <c:pt idx="410">
                  <c:v>13.362285071647905</c:v>
                </c:pt>
                <c:pt idx="411">
                  <c:v>13.152006203580019</c:v>
                </c:pt>
                <c:pt idx="412">
                  <c:v>14.902533773840721</c:v>
                </c:pt>
                <c:pt idx="413">
                  <c:v>14.682659861566448</c:v>
                </c:pt>
                <c:pt idx="414">
                  <c:v>14.399133125582777</c:v>
                </c:pt>
                <c:pt idx="415">
                  <c:v>14.014946958830752</c:v>
                </c:pt>
                <c:pt idx="416">
                  <c:v>13.390044322861833</c:v>
                </c:pt>
                <c:pt idx="417">
                  <c:v>12.599737157191299</c:v>
                </c:pt>
                <c:pt idx="418">
                  <c:v>11.001366801375058</c:v>
                </c:pt>
                <c:pt idx="419">
                  <c:v>11.490055130159966</c:v>
                </c:pt>
                <c:pt idx="420">
                  <c:v>11.864189977401329</c:v>
                </c:pt>
                <c:pt idx="421">
                  <c:v>12.832510212337608</c:v>
                </c:pt>
                <c:pt idx="422">
                  <c:v>12.844577103772117</c:v>
                </c:pt>
                <c:pt idx="423">
                  <c:v>12.679475342052553</c:v>
                </c:pt>
                <c:pt idx="424">
                  <c:v>13.941431191381765</c:v>
                </c:pt>
                <c:pt idx="425">
                  <c:v>12.642415378651958</c:v>
                </c:pt>
                <c:pt idx="426">
                  <c:v>13.281826079400309</c:v>
                </c:pt>
                <c:pt idx="427">
                  <c:v>12.600301669534865</c:v>
                </c:pt>
                <c:pt idx="428">
                  <c:v>14.344554167209866</c:v>
                </c:pt>
                <c:pt idx="429">
                  <c:v>12.679839482391136</c:v>
                </c:pt>
                <c:pt idx="430">
                  <c:v>10.725683740875944</c:v>
                </c:pt>
                <c:pt idx="431">
                  <c:v>11.57841520180963</c:v>
                </c:pt>
                <c:pt idx="432">
                  <c:v>12.478613818186489</c:v>
                </c:pt>
                <c:pt idx="433">
                  <c:v>12.576201248506223</c:v>
                </c:pt>
                <c:pt idx="434">
                  <c:v>16.031817598323126</c:v>
                </c:pt>
                <c:pt idx="435">
                  <c:v>17.152127774154756</c:v>
                </c:pt>
                <c:pt idx="436">
                  <c:v>15.447717247254563</c:v>
                </c:pt>
                <c:pt idx="437">
                  <c:v>16.440905028811589</c:v>
                </c:pt>
                <c:pt idx="438">
                  <c:v>16.214532816153913</c:v>
                </c:pt>
                <c:pt idx="439">
                  <c:v>14.712089027570373</c:v>
                </c:pt>
                <c:pt idx="440">
                  <c:v>14.042780013542899</c:v>
                </c:pt>
                <c:pt idx="441">
                  <c:v>16.259922007220432</c:v>
                </c:pt>
                <c:pt idx="442">
                  <c:v>16.331469659638227</c:v>
                </c:pt>
                <c:pt idx="443">
                  <c:v>18.052914490696555</c:v>
                </c:pt>
                <c:pt idx="444">
                  <c:v>19.211004676605651</c:v>
                </c:pt>
                <c:pt idx="445">
                  <c:v>18.063288369453538</c:v>
                </c:pt>
                <c:pt idx="446">
                  <c:v>17.344896863335862</c:v>
                </c:pt>
                <c:pt idx="447">
                  <c:v>17.109863585184474</c:v>
                </c:pt>
                <c:pt idx="448">
                  <c:v>16.537403194336626</c:v>
                </c:pt>
                <c:pt idx="449">
                  <c:v>15.722267350065412</c:v>
                </c:pt>
                <c:pt idx="450">
                  <c:v>15.048316470967894</c:v>
                </c:pt>
                <c:pt idx="451">
                  <c:v>13.158821641782326</c:v>
                </c:pt>
                <c:pt idx="452">
                  <c:v>12.438888303778132</c:v>
                </c:pt>
                <c:pt idx="453">
                  <c:v>11.900821336601226</c:v>
                </c:pt>
                <c:pt idx="454">
                  <c:v>11.9389852642127</c:v>
                </c:pt>
                <c:pt idx="455">
                  <c:v>14.631246747577666</c:v>
                </c:pt>
                <c:pt idx="456">
                  <c:v>15.631002402265262</c:v>
                </c:pt>
                <c:pt idx="457">
                  <c:v>16.717033241755082</c:v>
                </c:pt>
                <c:pt idx="458">
                  <c:v>16.13620153782901</c:v>
                </c:pt>
                <c:pt idx="459">
                  <c:v>15.429197900570241</c:v>
                </c:pt>
                <c:pt idx="460">
                  <c:v>15.5310591018522</c:v>
                </c:pt>
                <c:pt idx="461">
                  <c:v>14.232424055246206</c:v>
                </c:pt>
                <c:pt idx="462">
                  <c:v>13.46087370970702</c:v>
                </c:pt>
                <c:pt idx="463">
                  <c:v>16.340185849245348</c:v>
                </c:pt>
                <c:pt idx="464">
                  <c:v>15.098541694366563</c:v>
                </c:pt>
                <c:pt idx="465">
                  <c:v>14.009182262097466</c:v>
                </c:pt>
                <c:pt idx="466">
                  <c:v>12.664796976383807</c:v>
                </c:pt>
                <c:pt idx="467">
                  <c:v>14.333164131986273</c:v>
                </c:pt>
                <c:pt idx="468">
                  <c:v>14.823342294213072</c:v>
                </c:pt>
                <c:pt idx="469">
                  <c:v>22.109874557734063</c:v>
                </c:pt>
                <c:pt idx="470">
                  <c:v>13.540214532989017</c:v>
                </c:pt>
                <c:pt idx="471">
                  <c:v>6.5108708770787747</c:v>
                </c:pt>
                <c:pt idx="472">
                  <c:v>12.884258700376044</c:v>
                </c:pt>
                <c:pt idx="473">
                  <c:v>11.936331649139699</c:v>
                </c:pt>
                <c:pt idx="474">
                  <c:v>11.016309114327226</c:v>
                </c:pt>
                <c:pt idx="475">
                  <c:v>10.19504757716043</c:v>
                </c:pt>
                <c:pt idx="476">
                  <c:v>10.584605052632623</c:v>
                </c:pt>
                <c:pt idx="477">
                  <c:v>9.9996113532332771</c:v>
                </c:pt>
                <c:pt idx="478">
                  <c:v>9.2921715972597791</c:v>
                </c:pt>
                <c:pt idx="479">
                  <c:v>8.7955663745911767</c:v>
                </c:pt>
                <c:pt idx="480">
                  <c:v>9.7150672044867914</c:v>
                </c:pt>
                <c:pt idx="481">
                  <c:v>8.6520101596373618</c:v>
                </c:pt>
                <c:pt idx="482">
                  <c:v>11.290006859010472</c:v>
                </c:pt>
                <c:pt idx="483">
                  <c:v>11.172167622613102</c:v>
                </c:pt>
                <c:pt idx="484">
                  <c:v>10.95145988342952</c:v>
                </c:pt>
                <c:pt idx="485">
                  <c:v>12.290249293450499</c:v>
                </c:pt>
                <c:pt idx="486">
                  <c:v>12.188914383721862</c:v>
                </c:pt>
                <c:pt idx="487">
                  <c:v>12.264502056500909</c:v>
                </c:pt>
                <c:pt idx="488">
                  <c:v>12.1134310126620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27-44D5-92C8-DCBC288FE119}"/>
            </c:ext>
          </c:extLst>
        </c:ser>
        <c:ser>
          <c:idx val="1"/>
          <c:order val="1"/>
          <c:tx>
            <c:strRef>
              <c:f>'093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3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cat>
          <c:val>
            <c:numRef>
              <c:f>'093'!$AC$14:$AC$503</c:f>
              <c:numCache>
                <c:formatCode>0</c:formatCode>
                <c:ptCount val="490"/>
                <c:pt idx="0">
                  <c:v>52.222721768986851</c:v>
                </c:pt>
                <c:pt idx="1">
                  <c:v>45.415335982548498</c:v>
                </c:pt>
                <c:pt idx="2">
                  <c:v>50.769922286450132</c:v>
                </c:pt>
                <c:pt idx="3">
                  <c:v>59.939272606291794</c:v>
                </c:pt>
                <c:pt idx="4">
                  <c:v>58.509238768307711</c:v>
                </c:pt>
                <c:pt idx="5">
                  <c:v>51.390937708624335</c:v>
                </c:pt>
                <c:pt idx="6">
                  <c:v>57.090735690747685</c:v>
                </c:pt>
                <c:pt idx="7">
                  <c:v>51.400834168858538</c:v>
                </c:pt>
                <c:pt idx="8">
                  <c:v>62.627248772305094</c:v>
                </c:pt>
                <c:pt idx="9">
                  <c:v>20.789920580316974</c:v>
                </c:pt>
                <c:pt idx="10">
                  <c:v>1.8400000000000034</c:v>
                </c:pt>
                <c:pt idx="11">
                  <c:v>15.838363365440046</c:v>
                </c:pt>
                <c:pt idx="12">
                  <c:v>19.958825957125455</c:v>
                </c:pt>
                <c:pt idx="13">
                  <c:v>20.487307913724948</c:v>
                </c:pt>
                <c:pt idx="14">
                  <c:v>25.759611015666621</c:v>
                </c:pt>
                <c:pt idx="15">
                  <c:v>32.917322838558007</c:v>
                </c:pt>
                <c:pt idx="16">
                  <c:v>31.916527117366499</c:v>
                </c:pt>
                <c:pt idx="17">
                  <c:v>33.897255478572546</c:v>
                </c:pt>
                <c:pt idx="18">
                  <c:v>38.145958525563941</c:v>
                </c:pt>
                <c:pt idx="19">
                  <c:v>32.174670813136075</c:v>
                </c:pt>
                <c:pt idx="20">
                  <c:v>23.561210900193416</c:v>
                </c:pt>
                <c:pt idx="21">
                  <c:v>18.354779747704811</c:v>
                </c:pt>
                <c:pt idx="22">
                  <c:v>16.298503190605899</c:v>
                </c:pt>
                <c:pt idx="23">
                  <c:v>15.333980279084201</c:v>
                </c:pt>
                <c:pt idx="24">
                  <c:v>23.667105742739537</c:v>
                </c:pt>
                <c:pt idx="25">
                  <c:v>21.639605271143552</c:v>
                </c:pt>
                <c:pt idx="26">
                  <c:v>25.027575883744575</c:v>
                </c:pt>
                <c:pt idx="27">
                  <c:v>49.499516724237651</c:v>
                </c:pt>
                <c:pt idx="28">
                  <c:v>11.737147349922282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8.939982030263778</c:v>
                </c:pt>
                <c:pt idx="32">
                  <c:v>50.95386388085025</c:v>
                </c:pt>
                <c:pt idx="33">
                  <c:v>24.814711595324567</c:v>
                </c:pt>
                <c:pt idx="34">
                  <c:v>28.007293911881064</c:v>
                </c:pt>
                <c:pt idx="35">
                  <c:v>28.073342055560047</c:v>
                </c:pt>
                <c:pt idx="36">
                  <c:v>47.961372300459345</c:v>
                </c:pt>
                <c:pt idx="37">
                  <c:v>38.914400914460764</c:v>
                </c:pt>
                <c:pt idx="38">
                  <c:v>13.614732481398519</c:v>
                </c:pt>
                <c:pt idx="39">
                  <c:v>29.64718158482323</c:v>
                </c:pt>
                <c:pt idx="40">
                  <c:v>6.5412076479141632</c:v>
                </c:pt>
                <c:pt idx="41">
                  <c:v>3.6998248000138432</c:v>
                </c:pt>
                <c:pt idx="42">
                  <c:v>40.76917056742829</c:v>
                </c:pt>
                <c:pt idx="43">
                  <c:v>51.945270633959225</c:v>
                </c:pt>
                <c:pt idx="44">
                  <c:v>50.525477359193111</c:v>
                </c:pt>
                <c:pt idx="45">
                  <c:v>48.803140758538959</c:v>
                </c:pt>
                <c:pt idx="46">
                  <c:v>35.33268035239378</c:v>
                </c:pt>
                <c:pt idx="47">
                  <c:v>61.486889278592436</c:v>
                </c:pt>
                <c:pt idx="48">
                  <c:v>26.088026179679446</c:v>
                </c:pt>
                <c:pt idx="49">
                  <c:v>1.8400000000000034</c:v>
                </c:pt>
                <c:pt idx="50">
                  <c:v>12.904735654776232</c:v>
                </c:pt>
                <c:pt idx="51">
                  <c:v>15.508752855905527</c:v>
                </c:pt>
                <c:pt idx="52">
                  <c:v>20.816568174171465</c:v>
                </c:pt>
                <c:pt idx="53">
                  <c:v>35.665856847140105</c:v>
                </c:pt>
                <c:pt idx="54">
                  <c:v>48.466057876277929</c:v>
                </c:pt>
                <c:pt idx="55">
                  <c:v>47.883350279209338</c:v>
                </c:pt>
                <c:pt idx="56">
                  <c:v>45.449331983801621</c:v>
                </c:pt>
                <c:pt idx="57">
                  <c:v>47.764086978256685</c:v>
                </c:pt>
                <c:pt idx="58">
                  <c:v>56.7721030949401</c:v>
                </c:pt>
                <c:pt idx="59">
                  <c:v>52.821515559572781</c:v>
                </c:pt>
                <c:pt idx="60">
                  <c:v>58.826211602034228</c:v>
                </c:pt>
                <c:pt idx="61">
                  <c:v>51.68925455290973</c:v>
                </c:pt>
                <c:pt idx="62">
                  <c:v>52.316580756143154</c:v>
                </c:pt>
                <c:pt idx="63">
                  <c:v>25.654845307013503</c:v>
                </c:pt>
                <c:pt idx="64">
                  <c:v>61.171380656126047</c:v>
                </c:pt>
                <c:pt idx="65">
                  <c:v>48.759261086387212</c:v>
                </c:pt>
                <c:pt idx="66">
                  <c:v>56.577023173456446</c:v>
                </c:pt>
                <c:pt idx="67">
                  <c:v>57.119584376117601</c:v>
                </c:pt>
                <c:pt idx="68">
                  <c:v>62.595981883426191</c:v>
                </c:pt>
                <c:pt idx="69">
                  <c:v>1.8400000000000034</c:v>
                </c:pt>
                <c:pt idx="70">
                  <c:v>33.383275588581512</c:v>
                </c:pt>
                <c:pt idx="71">
                  <c:v>25.301866948028703</c:v>
                </c:pt>
                <c:pt idx="72">
                  <c:v>37.099134242219151</c:v>
                </c:pt>
                <c:pt idx="73">
                  <c:v>17.609219644293859</c:v>
                </c:pt>
                <c:pt idx="74">
                  <c:v>21.276220131060384</c:v>
                </c:pt>
                <c:pt idx="75">
                  <c:v>2.3846893191233107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60.395777292911447</c:v>
                </c:pt>
                <c:pt idx="80">
                  <c:v>1.8400000000000034</c:v>
                </c:pt>
                <c:pt idx="81">
                  <c:v>16.282001409012452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32.571381132188918</c:v>
                </c:pt>
                <c:pt idx="93">
                  <c:v>1.8400000000000034</c:v>
                </c:pt>
                <c:pt idx="94">
                  <c:v>61.279269910190024</c:v>
                </c:pt>
                <c:pt idx="95">
                  <c:v>26.57272773337219</c:v>
                </c:pt>
                <c:pt idx="96">
                  <c:v>1.8400000000000034</c:v>
                </c:pt>
                <c:pt idx="97">
                  <c:v>1.8400000000000034</c:v>
                </c:pt>
                <c:pt idx="98">
                  <c:v>1.8400000000000034</c:v>
                </c:pt>
                <c:pt idx="99">
                  <c:v>53.673581793691739</c:v>
                </c:pt>
                <c:pt idx="100">
                  <c:v>59.82119188283513</c:v>
                </c:pt>
                <c:pt idx="101">
                  <c:v>15.207317788196391</c:v>
                </c:pt>
                <c:pt idx="102">
                  <c:v>1.8400000000000034</c:v>
                </c:pt>
                <c:pt idx="103">
                  <c:v>1.8400000000000034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1.8400000000000034</c:v>
                </c:pt>
                <c:pt idx="107">
                  <c:v>1.8400000000000034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9.1463907115811196</c:v>
                </c:pt>
                <c:pt idx="111">
                  <c:v>14.174621845435354</c:v>
                </c:pt>
                <c:pt idx="112">
                  <c:v>1.8400000000000034</c:v>
                </c:pt>
                <c:pt idx="113">
                  <c:v>19.690391618239957</c:v>
                </c:pt>
                <c:pt idx="114">
                  <c:v>18.82972819714864</c:v>
                </c:pt>
                <c:pt idx="115">
                  <c:v>8.8389737026084561</c:v>
                </c:pt>
                <c:pt idx="116">
                  <c:v>1.8400000000000034</c:v>
                </c:pt>
                <c:pt idx="117">
                  <c:v>1.8400000000000034</c:v>
                </c:pt>
                <c:pt idx="118">
                  <c:v>9.6404646118672304</c:v>
                </c:pt>
                <c:pt idx="119">
                  <c:v>10.039892981628327</c:v>
                </c:pt>
                <c:pt idx="120">
                  <c:v>1.8400000000000034</c:v>
                </c:pt>
                <c:pt idx="121">
                  <c:v>6.0242189718979091</c:v>
                </c:pt>
                <c:pt idx="122">
                  <c:v>1.8400000000000034</c:v>
                </c:pt>
                <c:pt idx="123">
                  <c:v>1.8400000000000034</c:v>
                </c:pt>
                <c:pt idx="124">
                  <c:v>1.8400000000000034</c:v>
                </c:pt>
                <c:pt idx="125">
                  <c:v>1.8400000000000034</c:v>
                </c:pt>
                <c:pt idx="126">
                  <c:v>3.1592743033711912</c:v>
                </c:pt>
                <c:pt idx="127">
                  <c:v>9.449610153201732</c:v>
                </c:pt>
                <c:pt idx="128">
                  <c:v>4.8946352449088266</c:v>
                </c:pt>
                <c:pt idx="129">
                  <c:v>1.8400000000000034</c:v>
                </c:pt>
                <c:pt idx="130">
                  <c:v>1.8400000000000034</c:v>
                </c:pt>
                <c:pt idx="131">
                  <c:v>3.3370125383247569</c:v>
                </c:pt>
                <c:pt idx="132">
                  <c:v>7.4023463764887936</c:v>
                </c:pt>
                <c:pt idx="133">
                  <c:v>6.2459074861291128</c:v>
                </c:pt>
                <c:pt idx="134">
                  <c:v>7.2665716122900648</c:v>
                </c:pt>
                <c:pt idx="135">
                  <c:v>9.5901558293220859</c:v>
                </c:pt>
                <c:pt idx="136">
                  <c:v>13.387361513084215</c:v>
                </c:pt>
                <c:pt idx="137">
                  <c:v>1.8400000000000034</c:v>
                </c:pt>
                <c:pt idx="138">
                  <c:v>57.916072370426264</c:v>
                </c:pt>
                <c:pt idx="139">
                  <c:v>50.436203466492245</c:v>
                </c:pt>
                <c:pt idx="140">
                  <c:v>61.071221071880416</c:v>
                </c:pt>
                <c:pt idx="141">
                  <c:v>45.018959032370432</c:v>
                </c:pt>
                <c:pt idx="142">
                  <c:v>41.540321601840951</c:v>
                </c:pt>
                <c:pt idx="143">
                  <c:v>55.331092616953882</c:v>
                </c:pt>
                <c:pt idx="144">
                  <c:v>60.068573045450641</c:v>
                </c:pt>
                <c:pt idx="145">
                  <c:v>38.521525398233358</c:v>
                </c:pt>
                <c:pt idx="146">
                  <c:v>57.718386131435253</c:v>
                </c:pt>
                <c:pt idx="147">
                  <c:v>25.839726377946818</c:v>
                </c:pt>
                <c:pt idx="148">
                  <c:v>55.819064650909048</c:v>
                </c:pt>
                <c:pt idx="149">
                  <c:v>12.649007039948245</c:v>
                </c:pt>
                <c:pt idx="150">
                  <c:v>30.14214740578204</c:v>
                </c:pt>
                <c:pt idx="151">
                  <c:v>60.24045952204613</c:v>
                </c:pt>
                <c:pt idx="152">
                  <c:v>54.99819285468557</c:v>
                </c:pt>
                <c:pt idx="153">
                  <c:v>47.250687165518606</c:v>
                </c:pt>
                <c:pt idx="154">
                  <c:v>43.384835103896492</c:v>
                </c:pt>
                <c:pt idx="155">
                  <c:v>35.702427997725977</c:v>
                </c:pt>
                <c:pt idx="156">
                  <c:v>31.463911915081937</c:v>
                </c:pt>
                <c:pt idx="157">
                  <c:v>28.9654117486769</c:v>
                </c:pt>
                <c:pt idx="158">
                  <c:v>27.647406609307026</c:v>
                </c:pt>
                <c:pt idx="159">
                  <c:v>26.963296403787311</c:v>
                </c:pt>
                <c:pt idx="160">
                  <c:v>24.095346663905687</c:v>
                </c:pt>
                <c:pt idx="161">
                  <c:v>19.783028818970934</c:v>
                </c:pt>
                <c:pt idx="162">
                  <c:v>18.440335956620473</c:v>
                </c:pt>
                <c:pt idx="163">
                  <c:v>19.456467793732926</c:v>
                </c:pt>
                <c:pt idx="164">
                  <c:v>20.955737383633888</c:v>
                </c:pt>
                <c:pt idx="165">
                  <c:v>18.519736307961907</c:v>
                </c:pt>
                <c:pt idx="166">
                  <c:v>24.152057785932115</c:v>
                </c:pt>
                <c:pt idx="167">
                  <c:v>23.333532862690618</c:v>
                </c:pt>
                <c:pt idx="168">
                  <c:v>20.640782021676813</c:v>
                </c:pt>
                <c:pt idx="169">
                  <c:v>30.719196236863667</c:v>
                </c:pt>
                <c:pt idx="170">
                  <c:v>42.493123368429139</c:v>
                </c:pt>
                <c:pt idx="171">
                  <c:v>55.56890592597</c:v>
                </c:pt>
                <c:pt idx="172">
                  <c:v>45.653412597604913</c:v>
                </c:pt>
                <c:pt idx="173">
                  <c:v>36.021914555138757</c:v>
                </c:pt>
                <c:pt idx="174">
                  <c:v>38.265253415558824</c:v>
                </c:pt>
                <c:pt idx="175">
                  <c:v>9.5781815266630304</c:v>
                </c:pt>
                <c:pt idx="176">
                  <c:v>15.058447511646023</c:v>
                </c:pt>
                <c:pt idx="177">
                  <c:v>29.260097575982826</c:v>
                </c:pt>
                <c:pt idx="178">
                  <c:v>17.843133601119192</c:v>
                </c:pt>
                <c:pt idx="179">
                  <c:v>2.505989747291764</c:v>
                </c:pt>
                <c:pt idx="180">
                  <c:v>32.455434936415784</c:v>
                </c:pt>
                <c:pt idx="181">
                  <c:v>24.460780098263498</c:v>
                </c:pt>
                <c:pt idx="182">
                  <c:v>14.722464887522378</c:v>
                </c:pt>
                <c:pt idx="183">
                  <c:v>20.733194976151538</c:v>
                </c:pt>
                <c:pt idx="184">
                  <c:v>14.790722151823232</c:v>
                </c:pt>
                <c:pt idx="185">
                  <c:v>1.8400000000000034</c:v>
                </c:pt>
                <c:pt idx="186">
                  <c:v>26.268327425387142</c:v>
                </c:pt>
                <c:pt idx="187">
                  <c:v>31.015593969373654</c:v>
                </c:pt>
                <c:pt idx="188">
                  <c:v>18.741157679404324</c:v>
                </c:pt>
                <c:pt idx="189">
                  <c:v>33.019414890272884</c:v>
                </c:pt>
                <c:pt idx="190">
                  <c:v>54.509258531566658</c:v>
                </c:pt>
                <c:pt idx="191">
                  <c:v>62.632657255285558</c:v>
                </c:pt>
                <c:pt idx="192">
                  <c:v>60.759599060955026</c:v>
                </c:pt>
                <c:pt idx="193">
                  <c:v>61.175855315047649</c:v>
                </c:pt>
                <c:pt idx="194">
                  <c:v>62.49345572211304</c:v>
                </c:pt>
                <c:pt idx="195">
                  <c:v>55.239838265860001</c:v>
                </c:pt>
                <c:pt idx="196">
                  <c:v>30.689779405204305</c:v>
                </c:pt>
                <c:pt idx="197">
                  <c:v>9.5425849205004596</c:v>
                </c:pt>
                <c:pt idx="198">
                  <c:v>16.862624469627747</c:v>
                </c:pt>
                <c:pt idx="199">
                  <c:v>32.524300693938457</c:v>
                </c:pt>
                <c:pt idx="200">
                  <c:v>35.766847757406453</c:v>
                </c:pt>
                <c:pt idx="201">
                  <c:v>26.911251599179209</c:v>
                </c:pt>
                <c:pt idx="202">
                  <c:v>35.016479544641953</c:v>
                </c:pt>
                <c:pt idx="203">
                  <c:v>46.136646488313602</c:v>
                </c:pt>
                <c:pt idx="204">
                  <c:v>31.238783144550681</c:v>
                </c:pt>
                <c:pt idx="205">
                  <c:v>23.816887640568666</c:v>
                </c:pt>
                <c:pt idx="206">
                  <c:v>41.055447690223588</c:v>
                </c:pt>
                <c:pt idx="207">
                  <c:v>53.640812119025668</c:v>
                </c:pt>
                <c:pt idx="208">
                  <c:v>48.89610065440727</c:v>
                </c:pt>
                <c:pt idx="209">
                  <c:v>51.341840173445533</c:v>
                </c:pt>
                <c:pt idx="210">
                  <c:v>28.681711933372085</c:v>
                </c:pt>
                <c:pt idx="211">
                  <c:v>22.005016375600974</c:v>
                </c:pt>
                <c:pt idx="212">
                  <c:v>57.413984521805595</c:v>
                </c:pt>
                <c:pt idx="213">
                  <c:v>60.087652899646287</c:v>
                </c:pt>
                <c:pt idx="214">
                  <c:v>62.359495235566541</c:v>
                </c:pt>
                <c:pt idx="215">
                  <c:v>60.070989719413106</c:v>
                </c:pt>
                <c:pt idx="216">
                  <c:v>52.401713423322278</c:v>
                </c:pt>
                <c:pt idx="217">
                  <c:v>55.357461479398602</c:v>
                </c:pt>
                <c:pt idx="218">
                  <c:v>60.141522772754527</c:v>
                </c:pt>
                <c:pt idx="219">
                  <c:v>61.065139205119834</c:v>
                </c:pt>
                <c:pt idx="220">
                  <c:v>62.563572263240737</c:v>
                </c:pt>
                <c:pt idx="221">
                  <c:v>59.472257573191442</c:v>
                </c:pt>
                <c:pt idx="222">
                  <c:v>61.377921809158316</c:v>
                </c:pt>
                <c:pt idx="223">
                  <c:v>61.13875062302094</c:v>
                </c:pt>
                <c:pt idx="224">
                  <c:v>62.629285401580489</c:v>
                </c:pt>
                <c:pt idx="225">
                  <c:v>58.657552443664102</c:v>
                </c:pt>
                <c:pt idx="226">
                  <c:v>52.41660209687425</c:v>
                </c:pt>
                <c:pt idx="227">
                  <c:v>48.396900854127303</c:v>
                </c:pt>
                <c:pt idx="228">
                  <c:v>30.587413735667667</c:v>
                </c:pt>
                <c:pt idx="229">
                  <c:v>29.129613434561932</c:v>
                </c:pt>
                <c:pt idx="230">
                  <c:v>32.19839808693709</c:v>
                </c:pt>
                <c:pt idx="231">
                  <c:v>30.554303638094694</c:v>
                </c:pt>
                <c:pt idx="232">
                  <c:v>29.733809401222373</c:v>
                </c:pt>
                <c:pt idx="233">
                  <c:v>31.594416794305644</c:v>
                </c:pt>
                <c:pt idx="234">
                  <c:v>29.23971432294347</c:v>
                </c:pt>
                <c:pt idx="235">
                  <c:v>36.216422063505597</c:v>
                </c:pt>
                <c:pt idx="236">
                  <c:v>37.233134139249451</c:v>
                </c:pt>
                <c:pt idx="237">
                  <c:v>32.845572920726127</c:v>
                </c:pt>
                <c:pt idx="238">
                  <c:v>34.9793618816541</c:v>
                </c:pt>
                <c:pt idx="239">
                  <c:v>43.244425755258234</c:v>
                </c:pt>
                <c:pt idx="240">
                  <c:v>42.0285166554605</c:v>
                </c:pt>
                <c:pt idx="241">
                  <c:v>42.039088793499118</c:v>
                </c:pt>
                <c:pt idx="242">
                  <c:v>41.028063951032117</c:v>
                </c:pt>
                <c:pt idx="243">
                  <c:v>38.154246140086705</c:v>
                </c:pt>
                <c:pt idx="244">
                  <c:v>32.296970594534898</c:v>
                </c:pt>
                <c:pt idx="245">
                  <c:v>33.074878078775072</c:v>
                </c:pt>
                <c:pt idx="246">
                  <c:v>36.202089371866833</c:v>
                </c:pt>
                <c:pt idx="247">
                  <c:v>38.618447921382362</c:v>
                </c:pt>
                <c:pt idx="248">
                  <c:v>27.50570174927401</c:v>
                </c:pt>
                <c:pt idx="249">
                  <c:v>35.530343384717398</c:v>
                </c:pt>
                <c:pt idx="250">
                  <c:v>35.82299866922844</c:v>
                </c:pt>
                <c:pt idx="251">
                  <c:v>33.706396490929961</c:v>
                </c:pt>
                <c:pt idx="252">
                  <c:v>31.751264096930697</c:v>
                </c:pt>
                <c:pt idx="253">
                  <c:v>36.757850313569399</c:v>
                </c:pt>
                <c:pt idx="254">
                  <c:v>33.909574548710196</c:v>
                </c:pt>
                <c:pt idx="255">
                  <c:v>28.629668809802155</c:v>
                </c:pt>
                <c:pt idx="256">
                  <c:v>40.715819434401375</c:v>
                </c:pt>
                <c:pt idx="257">
                  <c:v>47.575011797722333</c:v>
                </c:pt>
                <c:pt idx="258">
                  <c:v>48.476696123388322</c:v>
                </c:pt>
                <c:pt idx="259">
                  <c:v>47.626951933588003</c:v>
                </c:pt>
                <c:pt idx="260">
                  <c:v>30.973866837355686</c:v>
                </c:pt>
                <c:pt idx="261">
                  <c:v>40.977054333410138</c:v>
                </c:pt>
                <c:pt idx="262">
                  <c:v>30.559385227341522</c:v>
                </c:pt>
                <c:pt idx="263">
                  <c:v>41.611942539290027</c:v>
                </c:pt>
                <c:pt idx="264">
                  <c:v>36.456509062343777</c:v>
                </c:pt>
                <c:pt idx="265">
                  <c:v>39.602173150393554</c:v>
                </c:pt>
                <c:pt idx="266">
                  <c:v>39.356706780433214</c:v>
                </c:pt>
                <c:pt idx="267">
                  <c:v>41.474425699485231</c:v>
                </c:pt>
                <c:pt idx="268">
                  <c:v>61.959623887917893</c:v>
                </c:pt>
                <c:pt idx="269">
                  <c:v>38.279693371038334</c:v>
                </c:pt>
                <c:pt idx="270">
                  <c:v>6.124263309804661</c:v>
                </c:pt>
                <c:pt idx="271">
                  <c:v>28.163415122761791</c:v>
                </c:pt>
                <c:pt idx="272">
                  <c:v>34.821860770500749</c:v>
                </c:pt>
                <c:pt idx="273">
                  <c:v>25.328963638386227</c:v>
                </c:pt>
                <c:pt idx="274">
                  <c:v>30.914320598479918</c:v>
                </c:pt>
                <c:pt idx="275">
                  <c:v>60.18124338422097</c:v>
                </c:pt>
                <c:pt idx="276">
                  <c:v>62.563510914151166</c:v>
                </c:pt>
                <c:pt idx="277">
                  <c:v>57.633553234517805</c:v>
                </c:pt>
                <c:pt idx="278">
                  <c:v>62.614331605709445</c:v>
                </c:pt>
                <c:pt idx="279">
                  <c:v>62.332206178461789</c:v>
                </c:pt>
                <c:pt idx="280">
                  <c:v>60.698978309755077</c:v>
                </c:pt>
                <c:pt idx="281">
                  <c:v>55.165502105246873</c:v>
                </c:pt>
                <c:pt idx="282">
                  <c:v>62.531480515622043</c:v>
                </c:pt>
                <c:pt idx="283">
                  <c:v>44.073347456704603</c:v>
                </c:pt>
                <c:pt idx="284">
                  <c:v>48.475909047994783</c:v>
                </c:pt>
                <c:pt idx="285">
                  <c:v>61.240481586805259</c:v>
                </c:pt>
                <c:pt idx="286">
                  <c:v>56.834407417423463</c:v>
                </c:pt>
                <c:pt idx="287">
                  <c:v>62.633233760096928</c:v>
                </c:pt>
                <c:pt idx="288">
                  <c:v>41.702143815580207</c:v>
                </c:pt>
                <c:pt idx="289">
                  <c:v>44.300310742606477</c:v>
                </c:pt>
                <c:pt idx="290">
                  <c:v>62.39282516481515</c:v>
                </c:pt>
                <c:pt idx="291">
                  <c:v>62.63159986361341</c:v>
                </c:pt>
                <c:pt idx="292">
                  <c:v>55.464518280045382</c:v>
                </c:pt>
                <c:pt idx="293">
                  <c:v>58.340163880460956</c:v>
                </c:pt>
                <c:pt idx="294">
                  <c:v>62.1783379711256</c:v>
                </c:pt>
                <c:pt idx="295">
                  <c:v>62.27800801929326</c:v>
                </c:pt>
                <c:pt idx="296">
                  <c:v>61.967351265496688</c:v>
                </c:pt>
                <c:pt idx="297">
                  <c:v>51.240795814716293</c:v>
                </c:pt>
                <c:pt idx="298">
                  <c:v>54.618496264104031</c:v>
                </c:pt>
                <c:pt idx="299">
                  <c:v>59.719202372124087</c:v>
                </c:pt>
                <c:pt idx="300">
                  <c:v>59.306974832256877</c:v>
                </c:pt>
                <c:pt idx="301">
                  <c:v>62.632245994177495</c:v>
                </c:pt>
                <c:pt idx="302">
                  <c:v>57.571072369071558</c:v>
                </c:pt>
                <c:pt idx="303">
                  <c:v>50.137201660855055</c:v>
                </c:pt>
                <c:pt idx="304">
                  <c:v>35.922927647210912</c:v>
                </c:pt>
                <c:pt idx="305">
                  <c:v>60.219147281063925</c:v>
                </c:pt>
                <c:pt idx="306">
                  <c:v>55.700003658361169</c:v>
                </c:pt>
                <c:pt idx="307">
                  <c:v>55.144683677547967</c:v>
                </c:pt>
                <c:pt idx="308">
                  <c:v>46.349633919230762</c:v>
                </c:pt>
                <c:pt idx="309">
                  <c:v>61.551256183862151</c:v>
                </c:pt>
                <c:pt idx="310">
                  <c:v>17.776187201921445</c:v>
                </c:pt>
                <c:pt idx="311">
                  <c:v>49.793899144169529</c:v>
                </c:pt>
                <c:pt idx="312">
                  <c:v>47.46571336206344</c:v>
                </c:pt>
                <c:pt idx="313">
                  <c:v>22.406921115758564</c:v>
                </c:pt>
                <c:pt idx="314">
                  <c:v>20.469005494560349</c:v>
                </c:pt>
                <c:pt idx="315">
                  <c:v>35.931738475154191</c:v>
                </c:pt>
                <c:pt idx="316">
                  <c:v>62.59795026667534</c:v>
                </c:pt>
                <c:pt idx="317">
                  <c:v>50.048564780949491</c:v>
                </c:pt>
                <c:pt idx="318">
                  <c:v>62.618090822879552</c:v>
                </c:pt>
                <c:pt idx="319">
                  <c:v>49.871089093028061</c:v>
                </c:pt>
                <c:pt idx="320">
                  <c:v>55.839229676739087</c:v>
                </c:pt>
                <c:pt idx="321">
                  <c:v>60.826206593038947</c:v>
                </c:pt>
                <c:pt idx="322">
                  <c:v>62.46655561653575</c:v>
                </c:pt>
                <c:pt idx="323">
                  <c:v>61.242988633902328</c:v>
                </c:pt>
                <c:pt idx="324">
                  <c:v>62.619341749696957</c:v>
                </c:pt>
                <c:pt idx="325">
                  <c:v>41.640367244498002</c:v>
                </c:pt>
                <c:pt idx="326">
                  <c:v>58.9857056852575</c:v>
                </c:pt>
                <c:pt idx="327">
                  <c:v>54.062854169116207</c:v>
                </c:pt>
                <c:pt idx="328">
                  <c:v>62.238109247175274</c:v>
                </c:pt>
                <c:pt idx="329">
                  <c:v>17.76981928273868</c:v>
                </c:pt>
                <c:pt idx="330">
                  <c:v>29.433013412272942</c:v>
                </c:pt>
                <c:pt idx="331">
                  <c:v>42.191621211349549</c:v>
                </c:pt>
                <c:pt idx="332">
                  <c:v>34.098230768598725</c:v>
                </c:pt>
                <c:pt idx="333">
                  <c:v>47.826492868723641</c:v>
                </c:pt>
                <c:pt idx="334">
                  <c:v>62.633259483793253</c:v>
                </c:pt>
                <c:pt idx="335">
                  <c:v>46.091533173332188</c:v>
                </c:pt>
                <c:pt idx="336">
                  <c:v>51.193604659634993</c:v>
                </c:pt>
                <c:pt idx="337">
                  <c:v>60.446178900664762</c:v>
                </c:pt>
                <c:pt idx="338">
                  <c:v>47.589024493448811</c:v>
                </c:pt>
                <c:pt idx="339">
                  <c:v>39.134098343883856</c:v>
                </c:pt>
                <c:pt idx="340">
                  <c:v>55.59694050700606</c:v>
                </c:pt>
                <c:pt idx="341">
                  <c:v>59.803988373193889</c:v>
                </c:pt>
                <c:pt idx="342">
                  <c:v>54.360207053944322</c:v>
                </c:pt>
                <c:pt idx="343">
                  <c:v>50.223514490457049</c:v>
                </c:pt>
                <c:pt idx="344">
                  <c:v>56.238513425637137</c:v>
                </c:pt>
                <c:pt idx="345">
                  <c:v>56.41444707259916</c:v>
                </c:pt>
                <c:pt idx="346">
                  <c:v>62.298135744683762</c:v>
                </c:pt>
                <c:pt idx="347">
                  <c:v>55.234700789707468</c:v>
                </c:pt>
                <c:pt idx="348">
                  <c:v>62.368770281956913</c:v>
                </c:pt>
                <c:pt idx="349">
                  <c:v>49.218089089149032</c:v>
                </c:pt>
                <c:pt idx="350">
                  <c:v>18.22545175298788</c:v>
                </c:pt>
                <c:pt idx="351">
                  <c:v>60.657176539901037</c:v>
                </c:pt>
                <c:pt idx="352">
                  <c:v>60.886029521686893</c:v>
                </c:pt>
                <c:pt idx="353">
                  <c:v>55.321237863329976</c:v>
                </c:pt>
                <c:pt idx="354">
                  <c:v>62.610171913047864</c:v>
                </c:pt>
                <c:pt idx="355">
                  <c:v>53.309267913438227</c:v>
                </c:pt>
                <c:pt idx="356">
                  <c:v>52.132434866388635</c:v>
                </c:pt>
                <c:pt idx="357">
                  <c:v>56.610398321847661</c:v>
                </c:pt>
                <c:pt idx="358">
                  <c:v>58.137945581047411</c:v>
                </c:pt>
                <c:pt idx="359">
                  <c:v>46.110020358245038</c:v>
                </c:pt>
                <c:pt idx="360">
                  <c:v>62.611580036002934</c:v>
                </c:pt>
                <c:pt idx="361">
                  <c:v>62.633349945900051</c:v>
                </c:pt>
                <c:pt idx="362">
                  <c:v>49.859874760587751</c:v>
                </c:pt>
                <c:pt idx="363">
                  <c:v>44.925716514170531</c:v>
                </c:pt>
                <c:pt idx="364">
                  <c:v>47.569308373561178</c:v>
                </c:pt>
                <c:pt idx="365">
                  <c:v>52.26521063650236</c:v>
                </c:pt>
                <c:pt idx="366">
                  <c:v>50.297211126489984</c:v>
                </c:pt>
                <c:pt idx="367">
                  <c:v>61.805141778020115</c:v>
                </c:pt>
                <c:pt idx="368">
                  <c:v>61.44861258563941</c:v>
                </c:pt>
                <c:pt idx="369">
                  <c:v>40.429063912401801</c:v>
                </c:pt>
                <c:pt idx="370">
                  <c:v>49.846959373586948</c:v>
                </c:pt>
                <c:pt idx="371">
                  <c:v>27.026985227554178</c:v>
                </c:pt>
                <c:pt idx="372">
                  <c:v>28.205902577450914</c:v>
                </c:pt>
                <c:pt idx="373">
                  <c:v>53.469699656105227</c:v>
                </c:pt>
                <c:pt idx="374">
                  <c:v>48.589597667108144</c:v>
                </c:pt>
                <c:pt idx="375">
                  <c:v>30.194939564077714</c:v>
                </c:pt>
                <c:pt idx="376">
                  <c:v>62.608148643648981</c:v>
                </c:pt>
                <c:pt idx="377">
                  <c:v>62.468262809606969</c:v>
                </c:pt>
                <c:pt idx="378">
                  <c:v>62.621535528122372</c:v>
                </c:pt>
                <c:pt idx="379">
                  <c:v>62.228593027071582</c:v>
                </c:pt>
                <c:pt idx="380">
                  <c:v>62.371420085660233</c:v>
                </c:pt>
                <c:pt idx="381">
                  <c:v>60.228879598990112</c:v>
                </c:pt>
                <c:pt idx="382">
                  <c:v>59.561540670110148</c:v>
                </c:pt>
                <c:pt idx="383">
                  <c:v>60.339077047475477</c:v>
                </c:pt>
                <c:pt idx="384">
                  <c:v>60.069815569830936</c:v>
                </c:pt>
                <c:pt idx="385">
                  <c:v>59.09334475411562</c:v>
                </c:pt>
                <c:pt idx="386">
                  <c:v>59.086154801077669</c:v>
                </c:pt>
                <c:pt idx="387">
                  <c:v>59.724764427175387</c:v>
                </c:pt>
                <c:pt idx="388">
                  <c:v>60.340991174283005</c:v>
                </c:pt>
                <c:pt idx="389">
                  <c:v>58.027222882727855</c:v>
                </c:pt>
                <c:pt idx="390">
                  <c:v>59.834628998685965</c:v>
                </c:pt>
                <c:pt idx="391">
                  <c:v>60.972157709241358</c:v>
                </c:pt>
                <c:pt idx="392">
                  <c:v>61.243156840371761</c:v>
                </c:pt>
                <c:pt idx="393">
                  <c:v>60.794712031562568</c:v>
                </c:pt>
                <c:pt idx="394">
                  <c:v>61.493369237270926</c:v>
                </c:pt>
                <c:pt idx="395">
                  <c:v>60.384862001088813</c:v>
                </c:pt>
                <c:pt idx="396">
                  <c:v>60.871930442656193</c:v>
                </c:pt>
                <c:pt idx="397">
                  <c:v>59.91849009833242</c:v>
                </c:pt>
                <c:pt idx="398">
                  <c:v>60.082235057347731</c:v>
                </c:pt>
                <c:pt idx="399">
                  <c:v>60.448058471636898</c:v>
                </c:pt>
                <c:pt idx="400">
                  <c:v>59.070946028243803</c:v>
                </c:pt>
                <c:pt idx="401">
                  <c:v>60.522265014058547</c:v>
                </c:pt>
                <c:pt idx="402">
                  <c:v>60.747201925407907</c:v>
                </c:pt>
                <c:pt idx="403">
                  <c:v>59.988951647014886</c:v>
                </c:pt>
                <c:pt idx="404">
                  <c:v>59.911697480530528</c:v>
                </c:pt>
                <c:pt idx="405">
                  <c:v>59.963390143625872</c:v>
                </c:pt>
                <c:pt idx="406">
                  <c:v>60.051391641975329</c:v>
                </c:pt>
                <c:pt idx="407">
                  <c:v>60.572256699187022</c:v>
                </c:pt>
                <c:pt idx="408">
                  <c:v>60.530045445833565</c:v>
                </c:pt>
                <c:pt idx="409">
                  <c:v>60.328761248846973</c:v>
                </c:pt>
                <c:pt idx="410">
                  <c:v>61.285914415028529</c:v>
                </c:pt>
                <c:pt idx="411">
                  <c:v>61.172998881469482</c:v>
                </c:pt>
                <c:pt idx="412">
                  <c:v>61.950425284587844</c:v>
                </c:pt>
                <c:pt idx="413">
                  <c:v>61.871821239276635</c:v>
                </c:pt>
                <c:pt idx="414">
                  <c:v>61.76285566723066</c:v>
                </c:pt>
                <c:pt idx="415">
                  <c:v>61.600962590505631</c:v>
                </c:pt>
                <c:pt idx="416">
                  <c:v>61.300391870526035</c:v>
                </c:pt>
                <c:pt idx="417">
                  <c:v>60.847959674586242</c:v>
                </c:pt>
                <c:pt idx="418">
                  <c:v>59.641457554233739</c:v>
                </c:pt>
                <c:pt idx="419">
                  <c:v>60.056464717054808</c:v>
                </c:pt>
                <c:pt idx="420">
                  <c:v>60.345521380789563</c:v>
                </c:pt>
                <c:pt idx="421">
                  <c:v>60.990130722325524</c:v>
                </c:pt>
                <c:pt idx="422">
                  <c:v>60.997291980514888</c:v>
                </c:pt>
                <c:pt idx="423">
                  <c:v>60.897531806591708</c:v>
                </c:pt>
                <c:pt idx="424">
                  <c:v>61.568049406104663</c:v>
                </c:pt>
                <c:pt idx="425">
                  <c:v>60.874606120075981</c:v>
                </c:pt>
                <c:pt idx="426">
                  <c:v>61.243390992571051</c:v>
                </c:pt>
                <c:pt idx="427">
                  <c:v>60.848313852521059</c:v>
                </c:pt>
                <c:pt idx="428">
                  <c:v>61.740871021931895</c:v>
                </c:pt>
                <c:pt idx="429">
                  <c:v>60.897756089883437</c:v>
                </c:pt>
                <c:pt idx="430">
                  <c:v>59.387222745248252</c:v>
                </c:pt>
                <c:pt idx="431">
                  <c:v>60.126894466461437</c:v>
                </c:pt>
                <c:pt idx="432">
                  <c:v>60.770889780417718</c:v>
                </c:pt>
                <c:pt idx="433">
                  <c:v>60.833151920232623</c:v>
                </c:pt>
                <c:pt idx="434">
                  <c:v>62.278549403156617</c:v>
                </c:pt>
                <c:pt idx="435">
                  <c:v>62.491199922645045</c:v>
                </c:pt>
                <c:pt idx="436">
                  <c:v>62.124114135436187</c:v>
                </c:pt>
                <c:pt idx="437">
                  <c:v>62.368429722017581</c:v>
                </c:pt>
                <c:pt idx="438">
                  <c:v>62.320497091282974</c:v>
                </c:pt>
                <c:pt idx="439">
                  <c:v>61.882636482918272</c:v>
                </c:pt>
                <c:pt idx="440">
                  <c:v>61.613258600903549</c:v>
                </c:pt>
                <c:pt idx="441">
                  <c:v>62.330462821085924</c:v>
                </c:pt>
                <c:pt idx="442">
                  <c:v>62.345808905094174</c:v>
                </c:pt>
                <c:pt idx="443">
                  <c:v>62.590165252774895</c:v>
                </c:pt>
                <c:pt idx="444">
                  <c:v>62.633384482205912</c:v>
                </c:pt>
                <c:pt idx="445">
                  <c:v>62.590958480006165</c:v>
                </c:pt>
                <c:pt idx="446">
                  <c:v>62.517513455406409</c:v>
                </c:pt>
                <c:pt idx="447">
                  <c:v>62.485043897928094</c:v>
                </c:pt>
                <c:pt idx="448">
                  <c:v>62.387531130986559</c:v>
                </c:pt>
                <c:pt idx="449">
                  <c:v>62.200642588559901</c:v>
                </c:pt>
                <c:pt idx="450">
                  <c:v>61.999783361985791</c:v>
                </c:pt>
                <c:pt idx="451">
                  <c:v>61.176749679672412</c:v>
                </c:pt>
                <c:pt idx="452">
                  <c:v>60.745141849087091</c:v>
                </c:pt>
                <c:pt idx="453">
                  <c:v>60.372558848506799</c:v>
                </c:pt>
                <c:pt idx="454">
                  <c:v>60.400494114672739</c:v>
                </c:pt>
                <c:pt idx="455">
                  <c:v>61.852705838541965</c:v>
                </c:pt>
                <c:pt idx="456">
                  <c:v>62.175991337274489</c:v>
                </c:pt>
                <c:pt idx="457">
                  <c:v>62.421010147511957</c:v>
                </c:pt>
                <c:pt idx="458">
                  <c:v>62.302874714877397</c:v>
                </c:pt>
                <c:pt idx="459">
                  <c:v>62.118694142615723</c:v>
                </c:pt>
                <c:pt idx="460">
                  <c:v>62.148098873842983</c:v>
                </c:pt>
                <c:pt idx="461">
                  <c:v>61.694661140621484</c:v>
                </c:pt>
                <c:pt idx="462">
                  <c:v>61.3368860250865</c:v>
                </c:pt>
                <c:pt idx="463">
                  <c:v>62.347648214627185</c:v>
                </c:pt>
                <c:pt idx="464">
                  <c:v>62.016288139585711</c:v>
                </c:pt>
                <c:pt idx="465">
                  <c:v>61.598404592404648</c:v>
                </c:pt>
                <c:pt idx="466">
                  <c:v>60.888475204991472</c:v>
                </c:pt>
                <c:pt idx="467">
                  <c:v>61.736241323280233</c:v>
                </c:pt>
                <c:pt idx="468">
                  <c:v>61.922696999137841</c:v>
                </c:pt>
                <c:pt idx="469">
                  <c:v>62.388885902544459</c:v>
                </c:pt>
                <c:pt idx="470">
                  <c:v>61.377011562031967</c:v>
                </c:pt>
                <c:pt idx="471">
                  <c:v>52.755824404345503</c:v>
                </c:pt>
                <c:pt idx="472">
                  <c:v>61.020698612949438</c:v>
                </c:pt>
                <c:pt idx="473">
                  <c:v>60.398559390675914</c:v>
                </c:pt>
                <c:pt idx="474">
                  <c:v>59.654809935628613</c:v>
                </c:pt>
                <c:pt idx="475">
                  <c:v>58.853325493272294</c:v>
                </c:pt>
                <c:pt idx="476">
                  <c:v>59.251163035764058</c:v>
                </c:pt>
                <c:pt idx="477">
                  <c:v>58.640842917540091</c:v>
                </c:pt>
                <c:pt idx="478">
                  <c:v>57.792351646384603</c:v>
                </c:pt>
                <c:pt idx="479">
                  <c:v>57.113681099179239</c:v>
                </c:pt>
                <c:pt idx="480">
                  <c:v>58.315067202894873</c:v>
                </c:pt>
                <c:pt idx="481">
                  <c:v>56.903221098930459</c:v>
                </c:pt>
                <c:pt idx="482">
                  <c:v>59.891891918363498</c:v>
                </c:pt>
                <c:pt idx="483">
                  <c:v>59.791540254918083</c:v>
                </c:pt>
                <c:pt idx="484">
                  <c:v>59.596547178368652</c:v>
                </c:pt>
                <c:pt idx="485">
                  <c:v>60.646702849628994</c:v>
                </c:pt>
                <c:pt idx="486">
                  <c:v>60.577661309989935</c:v>
                </c:pt>
                <c:pt idx="487">
                  <c:v>60.62931052774951</c:v>
                </c:pt>
                <c:pt idx="488">
                  <c:v>60.5251967212048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027-44D5-92C8-DCBC288FE119}"/>
            </c:ext>
          </c:extLst>
        </c:ser>
        <c:ser>
          <c:idx val="0"/>
          <c:order val="2"/>
          <c:tx>
            <c:strRef>
              <c:f>'093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3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cat>
          <c:val>
            <c:numRef>
              <c:f>'093'!$AB$14:$AB$503</c:f>
              <c:numCache>
                <c:formatCode>0</c:formatCode>
                <c:ptCount val="490"/>
                <c:pt idx="0">
                  <c:v>4.9400955064032388</c:v>
                </c:pt>
                <c:pt idx="1">
                  <c:v>2.9200554560189147</c:v>
                </c:pt>
                <c:pt idx="2">
                  <c:v>4.3951735095729418</c:v>
                </c:pt>
                <c:pt idx="3">
                  <c:v>10.216584103322376</c:v>
                </c:pt>
                <c:pt idx="4">
                  <c:v>31.608204029773816</c:v>
                </c:pt>
                <c:pt idx="5">
                  <c:v>42.605419375738052</c:v>
                </c:pt>
                <c:pt idx="6">
                  <c:v>34.129573639768566</c:v>
                </c:pt>
                <c:pt idx="7">
                  <c:v>42.592098126732395</c:v>
                </c:pt>
                <c:pt idx="8">
                  <c:v>17.72827421489631</c:v>
                </c:pt>
                <c:pt idx="9">
                  <c:v>77.139412324954776</c:v>
                </c:pt>
                <c:pt idx="10">
                  <c:v>97.81</c:v>
                </c:pt>
                <c:pt idx="11">
                  <c:v>82.460425674997097</c:v>
                </c:pt>
                <c:pt idx="12">
                  <c:v>78.026641555455114</c:v>
                </c:pt>
                <c:pt idx="13">
                  <c:v>77.46225677021657</c:v>
                </c:pt>
                <c:pt idx="14">
                  <c:v>71.85776864391319</c:v>
                </c:pt>
                <c:pt idx="15">
                  <c:v>64.219912761485375</c:v>
                </c:pt>
                <c:pt idx="16">
                  <c:v>65.29643358664454</c:v>
                </c:pt>
                <c:pt idx="17">
                  <c:v>63.161551499523711</c:v>
                </c:pt>
                <c:pt idx="18">
                  <c:v>58.508220854777562</c:v>
                </c:pt>
                <c:pt idx="19">
                  <c:v>65.019145784449108</c:v>
                </c:pt>
                <c:pt idx="20">
                  <c:v>74.191131028550629</c:v>
                </c:pt>
                <c:pt idx="21">
                  <c:v>79.744851131157532</c:v>
                </c:pt>
                <c:pt idx="22">
                  <c:v>81.961730473282927</c:v>
                </c:pt>
                <c:pt idx="23">
                  <c:v>83.008298963713372</c:v>
                </c:pt>
                <c:pt idx="24">
                  <c:v>74.078682271210027</c:v>
                </c:pt>
                <c:pt idx="25">
                  <c:v>76.23404261969587</c:v>
                </c:pt>
                <c:pt idx="26">
                  <c:v>72.634619593983942</c:v>
                </c:pt>
                <c:pt idx="27">
                  <c:v>45.093183955385449</c:v>
                </c:pt>
                <c:pt idx="28">
                  <c:v>86.958041539447564</c:v>
                </c:pt>
                <c:pt idx="29">
                  <c:v>97.81</c:v>
                </c:pt>
                <c:pt idx="30">
                  <c:v>97.81</c:v>
                </c:pt>
                <c:pt idx="31">
                  <c:v>79.117010790214948</c:v>
                </c:pt>
                <c:pt idx="32">
                  <c:v>43.190374308186726</c:v>
                </c:pt>
                <c:pt idx="33">
                  <c:v>72.860516225277792</c:v>
                </c:pt>
                <c:pt idx="34">
                  <c:v>69.47056155601868</c:v>
                </c:pt>
                <c:pt idx="35">
                  <c:v>69.400327222975918</c:v>
                </c:pt>
                <c:pt idx="36">
                  <c:v>47.042626163948427</c:v>
                </c:pt>
                <c:pt idx="37">
                  <c:v>57.652519762648737</c:v>
                </c:pt>
                <c:pt idx="38">
                  <c:v>84.886300839784454</c:v>
                </c:pt>
                <c:pt idx="39">
                  <c:v>67.724351303036698</c:v>
                </c:pt>
                <c:pt idx="40">
                  <c:v>93.108792352085842</c:v>
                </c:pt>
                <c:pt idx="41">
                  <c:v>95.950175199986163</c:v>
                </c:pt>
                <c:pt idx="42">
                  <c:v>55.564642827250765</c:v>
                </c:pt>
                <c:pt idx="43">
                  <c:v>41.853788168571526</c:v>
                </c:pt>
                <c:pt idx="44">
                  <c:v>43.757554697181448</c:v>
                </c:pt>
                <c:pt idx="45">
                  <c:v>45.983091193222037</c:v>
                </c:pt>
                <c:pt idx="46">
                  <c:v>61.602308766328676</c:v>
                </c:pt>
                <c:pt idx="47">
                  <c:v>24.747177190434897</c:v>
                </c:pt>
                <c:pt idx="48">
                  <c:v>71.509208576198859</c:v>
                </c:pt>
                <c:pt idx="49">
                  <c:v>97.81</c:v>
                </c:pt>
                <c:pt idx="50">
                  <c:v>85.66701214931723</c:v>
                </c:pt>
                <c:pt idx="51">
                  <c:v>82.818307426891565</c:v>
                </c:pt>
                <c:pt idx="52">
                  <c:v>77.11099386209456</c:v>
                </c:pt>
                <c:pt idx="53">
                  <c:v>61.238690831751285</c:v>
                </c:pt>
                <c:pt idx="54">
                  <c:v>46.409415226651078</c:v>
                </c:pt>
                <c:pt idx="55">
                  <c:v>47.139992495832267</c:v>
                </c:pt>
                <c:pt idx="56">
                  <c:v>50.114361461375069</c:v>
                </c:pt>
                <c:pt idx="57">
                  <c:v>47.288560794769083</c:v>
                </c:pt>
                <c:pt idx="58">
                  <c:v>34.663052302396395</c:v>
                </c:pt>
                <c:pt idx="59">
                  <c:v>40.641296124618897</c:v>
                </c:pt>
                <c:pt idx="60">
                  <c:v>31.004140949686793</c:v>
                </c:pt>
                <c:pt idx="61">
                  <c:v>42.202327857566054</c:v>
                </c:pt>
                <c:pt idx="62">
                  <c:v>41.343810473166677</c:v>
                </c:pt>
                <c:pt idx="63">
                  <c:v>71.968952990053879</c:v>
                </c:pt>
                <c:pt idx="64">
                  <c:v>25.67955010344496</c:v>
                </c:pt>
                <c:pt idx="65">
                  <c:v>3.755989450648201</c:v>
                </c:pt>
                <c:pt idx="66">
                  <c:v>7.1982797059330608</c:v>
                </c:pt>
                <c:pt idx="67">
                  <c:v>7.5766386612989436</c:v>
                </c:pt>
                <c:pt idx="68">
                  <c:v>19.272554972984608</c:v>
                </c:pt>
                <c:pt idx="69">
                  <c:v>97.81</c:v>
                </c:pt>
                <c:pt idx="70">
                  <c:v>63.717233268387702</c:v>
                </c:pt>
                <c:pt idx="71">
                  <c:v>72.343541341654642</c:v>
                </c:pt>
                <c:pt idx="72">
                  <c:v>59.666173110049932</c:v>
                </c:pt>
                <c:pt idx="73">
                  <c:v>80.546586501086708</c:v>
                </c:pt>
                <c:pt idx="74">
                  <c:v>76.62105260599381</c:v>
                </c:pt>
                <c:pt idx="75">
                  <c:v>97.265310680876695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27.67170415967832</c:v>
                </c:pt>
                <c:pt idx="80">
                  <c:v>97.81</c:v>
                </c:pt>
                <c:pt idx="81">
                  <c:v>81.979597073019008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64.59249827230083</c:v>
                </c:pt>
                <c:pt idx="93">
                  <c:v>97.81</c:v>
                </c:pt>
                <c:pt idx="94">
                  <c:v>25.371122148683526</c:v>
                </c:pt>
                <c:pt idx="95">
                  <c:v>70.994676167971065</c:v>
                </c:pt>
                <c:pt idx="96">
                  <c:v>97.81</c:v>
                </c:pt>
                <c:pt idx="97">
                  <c:v>97.81</c:v>
                </c:pt>
                <c:pt idx="98">
                  <c:v>97.81</c:v>
                </c:pt>
                <c:pt idx="99">
                  <c:v>39.429996374643629</c:v>
                </c:pt>
                <c:pt idx="100">
                  <c:v>28.97213455896393</c:v>
                </c:pt>
                <c:pt idx="101">
                  <c:v>83.146092037971954</c:v>
                </c:pt>
                <c:pt idx="102">
                  <c:v>97.81</c:v>
                </c:pt>
                <c:pt idx="103">
                  <c:v>97.81</c:v>
                </c:pt>
                <c:pt idx="104">
                  <c:v>97.81</c:v>
                </c:pt>
                <c:pt idx="105">
                  <c:v>97.81</c:v>
                </c:pt>
                <c:pt idx="106">
                  <c:v>97.81</c:v>
                </c:pt>
                <c:pt idx="107">
                  <c:v>97.81</c:v>
                </c:pt>
                <c:pt idx="108">
                  <c:v>97.81</c:v>
                </c:pt>
                <c:pt idx="109">
                  <c:v>97.81</c:v>
                </c:pt>
                <c:pt idx="110">
                  <c:v>89.857284242418046</c:v>
                </c:pt>
                <c:pt idx="111">
                  <c:v>84.272837544515099</c:v>
                </c:pt>
                <c:pt idx="112">
                  <c:v>97.81</c:v>
                </c:pt>
                <c:pt idx="113">
                  <c:v>78.313611078087135</c:v>
                </c:pt>
                <c:pt idx="114">
                  <c:v>79.235205668205253</c:v>
                </c:pt>
                <c:pt idx="115">
                  <c:v>90.204661792838678</c:v>
                </c:pt>
                <c:pt idx="116">
                  <c:v>97.81</c:v>
                </c:pt>
                <c:pt idx="117">
                  <c:v>97.81</c:v>
                </c:pt>
                <c:pt idx="118">
                  <c:v>89.300514001576417</c:v>
                </c:pt>
                <c:pt idx="119">
                  <c:v>88.85175997062646</c:v>
                </c:pt>
                <c:pt idx="120">
                  <c:v>97.81</c:v>
                </c:pt>
                <c:pt idx="121">
                  <c:v>93.625781028102097</c:v>
                </c:pt>
                <c:pt idx="122">
                  <c:v>97.81</c:v>
                </c:pt>
                <c:pt idx="123">
                  <c:v>97.81</c:v>
                </c:pt>
                <c:pt idx="124">
                  <c:v>97.81</c:v>
                </c:pt>
                <c:pt idx="125">
                  <c:v>97.81</c:v>
                </c:pt>
                <c:pt idx="126">
                  <c:v>96.490725696628814</c:v>
                </c:pt>
                <c:pt idx="127">
                  <c:v>89.515365297610003</c:v>
                </c:pt>
                <c:pt idx="128">
                  <c:v>94.755364755091179</c:v>
                </c:pt>
                <c:pt idx="129">
                  <c:v>97.81</c:v>
                </c:pt>
                <c:pt idx="130">
                  <c:v>97.81</c:v>
                </c:pt>
                <c:pt idx="131">
                  <c:v>96.312987461675249</c:v>
                </c:pt>
                <c:pt idx="132">
                  <c:v>91.837849848976802</c:v>
                </c:pt>
                <c:pt idx="133">
                  <c:v>93.404092513870893</c:v>
                </c:pt>
                <c:pt idx="134">
                  <c:v>92.383428387709941</c:v>
                </c:pt>
                <c:pt idx="135">
                  <c:v>89.357121293785923</c:v>
                </c:pt>
                <c:pt idx="136">
                  <c:v>85.135972892662082</c:v>
                </c:pt>
                <c:pt idx="137">
                  <c:v>97.81</c:v>
                </c:pt>
                <c:pt idx="138">
                  <c:v>8.1912193050527264</c:v>
                </c:pt>
                <c:pt idx="139">
                  <c:v>4.2805469049199729</c:v>
                </c:pt>
                <c:pt idx="140">
                  <c:v>25.957579220579582</c:v>
                </c:pt>
                <c:pt idx="141">
                  <c:v>50.628844788509554</c:v>
                </c:pt>
                <c:pt idx="142">
                  <c:v>54.686083951801237</c:v>
                </c:pt>
                <c:pt idx="143">
                  <c:v>36.962766340893097</c:v>
                </c:pt>
                <c:pt idx="144">
                  <c:v>28.426302203847889</c:v>
                </c:pt>
                <c:pt idx="145">
                  <c:v>58.090638487657429</c:v>
                </c:pt>
                <c:pt idx="146">
                  <c:v>33.046265401594034</c:v>
                </c:pt>
                <c:pt idx="147">
                  <c:v>71.772742718410697</c:v>
                </c:pt>
                <c:pt idx="148">
                  <c:v>36.202676705322034</c:v>
                </c:pt>
                <c:pt idx="149">
                  <c:v>85.949000270252384</c:v>
                </c:pt>
                <c:pt idx="150">
                  <c:v>67.196112000465391</c:v>
                </c:pt>
                <c:pt idx="151">
                  <c:v>28.034932587573365</c:v>
                </c:pt>
                <c:pt idx="152">
                  <c:v>37.471713792552087</c:v>
                </c:pt>
                <c:pt idx="153">
                  <c:v>47.924558759872347</c:v>
                </c:pt>
                <c:pt idx="154">
                  <c:v>52.555669651006355</c:v>
                </c:pt>
                <c:pt idx="155">
                  <c:v>61.198736345443507</c:v>
                </c:pt>
                <c:pt idx="156">
                  <c:v>65.782011343395979</c:v>
                </c:pt>
                <c:pt idx="157">
                  <c:v>68.450982061526972</c:v>
                </c:pt>
                <c:pt idx="158">
                  <c:v>69.85314571108124</c:v>
                </c:pt>
                <c:pt idx="159">
                  <c:v>70.579946409728265</c:v>
                </c:pt>
                <c:pt idx="160">
                  <c:v>73.624026109602113</c:v>
                </c:pt>
                <c:pt idx="161">
                  <c:v>78.214553561479704</c:v>
                </c:pt>
                <c:pt idx="162">
                  <c:v>79.652984591507717</c:v>
                </c:pt>
                <c:pt idx="163">
                  <c:v>78.563862279873334</c:v>
                </c:pt>
                <c:pt idx="164">
                  <c:v>76.962603338092663</c:v>
                </c:pt>
                <c:pt idx="165">
                  <c:v>79.567751930526441</c:v>
                </c:pt>
                <c:pt idx="166">
                  <c:v>73.563826096485712</c:v>
                </c:pt>
                <c:pt idx="167">
                  <c:v>74.4329349740391</c:v>
                </c:pt>
                <c:pt idx="168">
                  <c:v>77.298493540824566</c:v>
                </c:pt>
                <c:pt idx="169">
                  <c:v>66.579419592203422</c:v>
                </c:pt>
                <c:pt idx="170">
                  <c:v>53.590999368098153</c:v>
                </c:pt>
                <c:pt idx="171">
                  <c:v>36.594511033014584</c:v>
                </c:pt>
                <c:pt idx="172">
                  <c:v>49.869290079904758</c:v>
                </c:pt>
                <c:pt idx="173">
                  <c:v>60.849330659969397</c:v>
                </c:pt>
                <c:pt idx="174">
                  <c:v>58.375708050987782</c:v>
                </c:pt>
                <c:pt idx="175">
                  <c:v>89.370597587514197</c:v>
                </c:pt>
                <c:pt idx="176">
                  <c:v>83.308154479390538</c:v>
                </c:pt>
                <c:pt idx="177">
                  <c:v>68.137034086908756</c:v>
                </c:pt>
                <c:pt idx="178">
                  <c:v>80.294812639051344</c:v>
                </c:pt>
                <c:pt idx="179">
                  <c:v>97.144010252708242</c:v>
                </c:pt>
                <c:pt idx="180">
                  <c:v>64.71726076602215</c:v>
                </c:pt>
                <c:pt idx="181">
                  <c:v>73.236140853165097</c:v>
                </c:pt>
                <c:pt idx="182">
                  <c:v>83.674355676308167</c:v>
                </c:pt>
                <c:pt idx="183">
                  <c:v>77.199913303604163</c:v>
                </c:pt>
                <c:pt idx="184">
                  <c:v>83.599908692413294</c:v>
                </c:pt>
                <c:pt idx="185">
                  <c:v>97.81</c:v>
                </c:pt>
                <c:pt idx="186">
                  <c:v>71.317827103816413</c:v>
                </c:pt>
                <c:pt idx="187">
                  <c:v>66.262268132601704</c:v>
                </c:pt>
                <c:pt idx="188">
                  <c:v>79.330185845676908</c:v>
                </c:pt>
                <c:pt idx="189">
                  <c:v>64.109857974243383</c:v>
                </c:pt>
                <c:pt idx="190">
                  <c:v>38.206325338210128</c:v>
                </c:pt>
                <c:pt idx="191">
                  <c:v>18.014452783169794</c:v>
                </c:pt>
                <c:pt idx="192">
                  <c:v>11.359520133217046</c:v>
                </c:pt>
                <c:pt idx="193">
                  <c:v>12.070270757097333</c:v>
                </c:pt>
                <c:pt idx="194">
                  <c:v>16.128533442214675</c:v>
                </c:pt>
                <c:pt idx="195">
                  <c:v>37.103021541892986</c:v>
                </c:pt>
                <c:pt idx="196">
                  <c:v>66.610881196157976</c:v>
                </c:pt>
                <c:pt idx="197">
                  <c:v>89.410665701549732</c:v>
                </c:pt>
                <c:pt idx="198">
                  <c:v>81.351722785788596</c:v>
                </c:pt>
                <c:pt idx="199">
                  <c:v>64.643165353837333</c:v>
                </c:pt>
                <c:pt idx="200">
                  <c:v>61.128336356342501</c:v>
                </c:pt>
                <c:pt idx="201">
                  <c:v>70.63521846708494</c:v>
                </c:pt>
                <c:pt idx="202">
                  <c:v>61.946780120271896</c:v>
                </c:pt>
                <c:pt idx="203">
                  <c:v>49.286044440378404</c:v>
                </c:pt>
                <c:pt idx="204">
                  <c:v>66.023263637868396</c:v>
                </c:pt>
                <c:pt idx="205">
                  <c:v>73.919646102754427</c:v>
                </c:pt>
                <c:pt idx="206">
                  <c:v>55.23926336355018</c:v>
                </c:pt>
                <c:pt idx="207">
                  <c:v>39.477226551157273</c:v>
                </c:pt>
                <c:pt idx="208">
                  <c:v>45.865023745907763</c:v>
                </c:pt>
                <c:pt idx="209">
                  <c:v>42.671456765229948</c:v>
                </c:pt>
                <c:pt idx="210">
                  <c:v>68.753056197904314</c:v>
                </c:pt>
                <c:pt idx="211">
                  <c:v>75.845132095799102</c:v>
                </c:pt>
                <c:pt idx="212">
                  <c:v>33.577361735685763</c:v>
                </c:pt>
                <c:pt idx="213">
                  <c:v>10.403951905784609</c:v>
                </c:pt>
                <c:pt idx="214">
                  <c:v>15.352848442350954</c:v>
                </c:pt>
                <c:pt idx="215">
                  <c:v>10.382543423200985</c:v>
                </c:pt>
                <c:pt idx="216">
                  <c:v>41.226110516728568</c:v>
                </c:pt>
                <c:pt idx="217">
                  <c:v>36.922131087646349</c:v>
                </c:pt>
                <c:pt idx="218">
                  <c:v>10.473823461739087</c:v>
                </c:pt>
                <c:pt idx="219">
                  <c:v>11.8697868249333</c:v>
                </c:pt>
                <c:pt idx="220">
                  <c:v>16.712977145841649</c:v>
                </c:pt>
                <c:pt idx="221">
                  <c:v>9.6700185896315816</c:v>
                </c:pt>
                <c:pt idx="222">
                  <c:v>12.4623042502825</c:v>
                </c:pt>
                <c:pt idx="223">
                  <c:v>12.002044681748799</c:v>
                </c:pt>
                <c:pt idx="224">
                  <c:v>18.528613813794941</c:v>
                </c:pt>
                <c:pt idx="225">
                  <c:v>31.3277610240822</c:v>
                </c:pt>
                <c:pt idx="226">
                  <c:v>41.205495832527212</c:v>
                </c:pt>
                <c:pt idx="227">
                  <c:v>46.496538997052511</c:v>
                </c:pt>
                <c:pt idx="228">
                  <c:v>66.720341800511008</c:v>
                </c:pt>
                <c:pt idx="229">
                  <c:v>68.276070393187197</c:v>
                </c:pt>
                <c:pt idx="230">
                  <c:v>64.993645829832474</c:v>
                </c:pt>
                <c:pt idx="231">
                  <c:v>66.755739994514158</c:v>
                </c:pt>
                <c:pt idx="232">
                  <c:v>67.631945407267125</c:v>
                </c:pt>
                <c:pt idx="233">
                  <c:v>65.642078614486707</c:v>
                </c:pt>
                <c:pt idx="234">
                  <c:v>68.158755769007584</c:v>
                </c:pt>
                <c:pt idx="235">
                  <c:v>60.636282913148719</c:v>
                </c:pt>
                <c:pt idx="236">
                  <c:v>59.51841777013999</c:v>
                </c:pt>
                <c:pt idx="237">
                  <c:v>64.297231288258757</c:v>
                </c:pt>
                <c:pt idx="238">
                  <c:v>61.987177833256688</c:v>
                </c:pt>
                <c:pt idx="239">
                  <c:v>52.719402722473582</c:v>
                </c:pt>
                <c:pt idx="240">
                  <c:v>54.126364098342556</c:v>
                </c:pt>
                <c:pt idx="241">
                  <c:v>54.114211501501444</c:v>
                </c:pt>
                <c:pt idx="242">
                  <c:v>55.270426137012677</c:v>
                </c:pt>
                <c:pt idx="243">
                  <c:v>58.499018769017603</c:v>
                </c:pt>
                <c:pt idx="244">
                  <c:v>64.887684908442822</c:v>
                </c:pt>
                <c:pt idx="245">
                  <c:v>64.05004936969199</c:v>
                </c:pt>
                <c:pt idx="246">
                  <c:v>60.651990337630323</c:v>
                </c:pt>
                <c:pt idx="247">
                  <c:v>57.982679138831116</c:v>
                </c:pt>
                <c:pt idx="248">
                  <c:v>70.003738681179129</c:v>
                </c:pt>
                <c:pt idx="249">
                  <c:v>61.386668296103863</c:v>
                </c:pt>
                <c:pt idx="250">
                  <c:v>61.066951354537323</c:v>
                </c:pt>
                <c:pt idx="251">
                  <c:v>63.368046799173655</c:v>
                </c:pt>
                <c:pt idx="252">
                  <c:v>65.473819273418826</c:v>
                </c:pt>
                <c:pt idx="253">
                  <c:v>60.041898221093177</c:v>
                </c:pt>
                <c:pt idx="254">
                  <c:v>63.148216907855634</c:v>
                </c:pt>
                <c:pt idx="255">
                  <c:v>68.808452947826694</c:v>
                </c:pt>
                <c:pt idx="256">
                  <c:v>55.625183218419707</c:v>
                </c:pt>
                <c:pt idx="257">
                  <c:v>47.523449374829305</c:v>
                </c:pt>
                <c:pt idx="258">
                  <c:v>46.396002993433576</c:v>
                </c:pt>
                <c:pt idx="259">
                  <c:v>47.459002111628209</c:v>
                </c:pt>
                <c:pt idx="260">
                  <c:v>66.306933909535402</c:v>
                </c:pt>
                <c:pt idx="261">
                  <c:v>55.328453240729914</c:v>
                </c:pt>
                <c:pt idx="262">
                  <c:v>66.750307451159614</c:v>
                </c:pt>
                <c:pt idx="263">
                  <c:v>54.604145923999383</c:v>
                </c:pt>
                <c:pt idx="264">
                  <c:v>60.372962039660926</c:v>
                </c:pt>
                <c:pt idx="265">
                  <c:v>56.882202731803218</c:v>
                </c:pt>
                <c:pt idx="266">
                  <c:v>57.157631459313023</c:v>
                </c:pt>
                <c:pt idx="267">
                  <c:v>54.761419766304286</c:v>
                </c:pt>
                <c:pt idx="268">
                  <c:v>23.111154083169524</c:v>
                </c:pt>
                <c:pt idx="269">
                  <c:v>58.3596601339814</c:v>
                </c:pt>
                <c:pt idx="270">
                  <c:v>93.525736690195345</c:v>
                </c:pt>
                <c:pt idx="271">
                  <c:v>69.304534196713561</c:v>
                </c:pt>
                <c:pt idx="272">
                  <c:v>62.158508935713179</c:v>
                </c:pt>
                <c:pt idx="273">
                  <c:v>72.314786260242656</c:v>
                </c:pt>
                <c:pt idx="274">
                  <c:v>66.370663992848307</c:v>
                </c:pt>
                <c:pt idx="275">
                  <c:v>10.526003661707534</c:v>
                </c:pt>
                <c:pt idx="276">
                  <c:v>16.712353517531135</c:v>
                </c:pt>
                <c:pt idx="277">
                  <c:v>33.195414246443562</c:v>
                </c:pt>
                <c:pt idx="278">
                  <c:v>17.398602850300506</c:v>
                </c:pt>
                <c:pt idx="279">
                  <c:v>21.399846714561782</c:v>
                </c:pt>
                <c:pt idx="280">
                  <c:v>26.932465886612441</c:v>
                </c:pt>
                <c:pt idx="281">
                  <c:v>37.216854596609664</c:v>
                </c:pt>
                <c:pt idx="282">
                  <c:v>20.011697290150749</c:v>
                </c:pt>
                <c:pt idx="283">
                  <c:v>2.6476962291541355</c:v>
                </c:pt>
                <c:pt idx="284">
                  <c:v>3.6750887049911114</c:v>
                </c:pt>
                <c:pt idx="285">
                  <c:v>25.483139851656574</c:v>
                </c:pt>
                <c:pt idx="286">
                  <c:v>34.559540897158008</c:v>
                </c:pt>
                <c:pt idx="287">
                  <c:v>18.096398368057841</c:v>
                </c:pt>
                <c:pt idx="288">
                  <c:v>2.2373577049752384</c:v>
                </c:pt>
                <c:pt idx="289">
                  <c:v>2.6915633459805264</c:v>
                </c:pt>
                <c:pt idx="290">
                  <c:v>21.042301754638558</c:v>
                </c:pt>
                <c:pt idx="291">
                  <c:v>17.929128088227095</c:v>
                </c:pt>
                <c:pt idx="292">
                  <c:v>6.5051433057651735</c:v>
                </c:pt>
                <c:pt idx="293">
                  <c:v>8.5525813845270022</c:v>
                </c:pt>
                <c:pt idx="294">
                  <c:v>22.182094368556832</c:v>
                </c:pt>
                <c:pt idx="295">
                  <c:v>21.692451209518865</c:v>
                </c:pt>
                <c:pt idx="296">
                  <c:v>23.080841002654175</c:v>
                </c:pt>
                <c:pt idx="297">
                  <c:v>42.807099129737296</c:v>
                </c:pt>
                <c:pt idx="298">
                  <c:v>38.043466524001005</c:v>
                </c:pt>
                <c:pt idx="299">
                  <c:v>29.191742657713263</c:v>
                </c:pt>
                <c:pt idx="300">
                  <c:v>30.05106635068973</c:v>
                </c:pt>
                <c:pt idx="301">
                  <c:v>17.976605574845991</c:v>
                </c:pt>
                <c:pt idx="302">
                  <c:v>33.304693196253034</c:v>
                </c:pt>
                <c:pt idx="303">
                  <c:v>44.266662355408485</c:v>
                </c:pt>
                <c:pt idx="304">
                  <c:v>1.5309802752579458</c:v>
                </c:pt>
                <c:pt idx="305">
                  <c:v>10.576334417718115</c:v>
                </c:pt>
                <c:pt idx="306">
                  <c:v>6.6435834868617434</c:v>
                </c:pt>
                <c:pt idx="307">
                  <c:v>6.3235173980210959</c:v>
                </c:pt>
                <c:pt idx="308">
                  <c:v>3.1293374211846725</c:v>
                </c:pt>
                <c:pt idx="309">
                  <c:v>24.544285399184702</c:v>
                </c:pt>
                <c:pt idx="310">
                  <c:v>80.36684800338891</c:v>
                </c:pt>
                <c:pt idx="311">
                  <c:v>44.713064694493518</c:v>
                </c:pt>
                <c:pt idx="312">
                  <c:v>3.4029173212677648</c:v>
                </c:pt>
                <c:pt idx="313">
                  <c:v>0.81571851136314422</c:v>
                </c:pt>
                <c:pt idx="314">
                  <c:v>0.76095821907982497</c:v>
                </c:pt>
                <c:pt idx="315">
                  <c:v>1.5318023776228955</c:v>
                </c:pt>
                <c:pt idx="316">
                  <c:v>17.123980502736153</c:v>
                </c:pt>
                <c:pt idx="317">
                  <c:v>44.382247312497533</c:v>
                </c:pt>
                <c:pt idx="318">
                  <c:v>18.869549572365543</c:v>
                </c:pt>
                <c:pt idx="319">
                  <c:v>44.612990210051088</c:v>
                </c:pt>
                <c:pt idx="320">
                  <c:v>6.7274091358249706</c:v>
                </c:pt>
                <c:pt idx="321">
                  <c:v>26.60858735665937</c:v>
                </c:pt>
                <c:pt idx="322">
                  <c:v>20.545117844395563</c:v>
                </c:pt>
                <c:pt idx="323">
                  <c:v>25.475939086892247</c:v>
                </c:pt>
                <c:pt idx="324">
                  <c:v>17.506077286112529</c:v>
                </c:pt>
                <c:pt idx="325">
                  <c:v>54.57161004275553</c:v>
                </c:pt>
                <c:pt idx="326">
                  <c:v>30.693204746681317</c:v>
                </c:pt>
                <c:pt idx="327">
                  <c:v>5.7582151278921145</c:v>
                </c:pt>
                <c:pt idx="328">
                  <c:v>21.895070511001251</c:v>
                </c:pt>
                <c:pt idx="329">
                  <c:v>0.68261443784167852</c:v>
                </c:pt>
                <c:pt idx="330">
                  <c:v>1.0783706433668243</c:v>
                </c:pt>
                <c:pt idx="331">
                  <c:v>2.315312614921865</c:v>
                </c:pt>
                <c:pt idx="332">
                  <c:v>1.3744121676576242</c:v>
                </c:pt>
                <c:pt idx="333">
                  <c:v>3.4973032005119649</c:v>
                </c:pt>
                <c:pt idx="334">
                  <c:v>18.102478369276412</c:v>
                </c:pt>
                <c:pt idx="335">
                  <c:v>3.0698050156845511</c:v>
                </c:pt>
                <c:pt idx="336">
                  <c:v>4.5461153804703685</c:v>
                </c:pt>
                <c:pt idx="337">
                  <c:v>27.551714978913196</c:v>
                </c:pt>
                <c:pt idx="338">
                  <c:v>3.4348364803549458</c:v>
                </c:pt>
                <c:pt idx="339">
                  <c:v>1.8786203769964658</c:v>
                </c:pt>
                <c:pt idx="340">
                  <c:v>6.5824855677636691</c:v>
                </c:pt>
                <c:pt idx="341">
                  <c:v>29.009389447161332</c:v>
                </c:pt>
                <c:pt idx="342">
                  <c:v>38.427411758785652</c:v>
                </c:pt>
                <c:pt idx="343">
                  <c:v>44.153883898732339</c:v>
                </c:pt>
                <c:pt idx="344">
                  <c:v>6.9764355426927551</c:v>
                </c:pt>
                <c:pt idx="345">
                  <c:v>35.250133681856497</c:v>
                </c:pt>
                <c:pt idx="346">
                  <c:v>15.06905444057265</c:v>
                </c:pt>
                <c:pt idx="347">
                  <c:v>37.110900734930894</c:v>
                </c:pt>
                <c:pt idx="348">
                  <c:v>21.188638421562374</c:v>
                </c:pt>
                <c:pt idx="349">
                  <c:v>45.454357576614996</c:v>
                </c:pt>
                <c:pt idx="350">
                  <c:v>79.883769540087684</c:v>
                </c:pt>
                <c:pt idx="351">
                  <c:v>27.036996265023291</c:v>
                </c:pt>
                <c:pt idx="352">
                  <c:v>26.453128741482899</c:v>
                </c:pt>
                <c:pt idx="353">
                  <c:v>36.977940431291515</c:v>
                </c:pt>
                <c:pt idx="354">
                  <c:v>17.320005739048945</c:v>
                </c:pt>
                <c:pt idx="355">
                  <c:v>39.952093409871942</c:v>
                </c:pt>
                <c:pt idx="356">
                  <c:v>41.59740375386879</c:v>
                </c:pt>
                <c:pt idx="357">
                  <c:v>34.929959675321335</c:v>
                </c:pt>
                <c:pt idx="358">
                  <c:v>32.294665157765408</c:v>
                </c:pt>
                <c:pt idx="359">
                  <c:v>3.0740246048895443</c:v>
                </c:pt>
                <c:pt idx="360">
                  <c:v>19.007700325348218</c:v>
                </c:pt>
                <c:pt idx="361">
                  <c:v>18.200962556202391</c:v>
                </c:pt>
                <c:pt idx="362">
                  <c:v>44.627539829428592</c:v>
                </c:pt>
                <c:pt idx="363">
                  <c:v>2.816996390303629</c:v>
                </c:pt>
                <c:pt idx="364">
                  <c:v>3.4297093751232097</c:v>
                </c:pt>
                <c:pt idx="365">
                  <c:v>41.414690135650808</c:v>
                </c:pt>
                <c:pt idx="366">
                  <c:v>44.057413131106834</c:v>
                </c:pt>
                <c:pt idx="367">
                  <c:v>13.442101230287093</c:v>
                </c:pt>
                <c:pt idx="368">
                  <c:v>24.86555628360086</c:v>
                </c:pt>
                <c:pt idx="369">
                  <c:v>55.950063849180637</c:v>
                </c:pt>
                <c:pt idx="370">
                  <c:v>4.0868160694785161</c:v>
                </c:pt>
                <c:pt idx="371">
                  <c:v>0.97045583499735244</c:v>
                </c:pt>
                <c:pt idx="372">
                  <c:v>1.0202660941916832</c:v>
                </c:pt>
                <c:pt idx="373">
                  <c:v>5.4766319930103293</c:v>
                </c:pt>
                <c:pt idx="374">
                  <c:v>46.253492697825692</c:v>
                </c:pt>
                <c:pt idx="375">
                  <c:v>67.139732582031172</c:v>
                </c:pt>
                <c:pt idx="376">
                  <c:v>19.072342736689279</c:v>
                </c:pt>
                <c:pt idx="377">
                  <c:v>15.958982356781483</c:v>
                </c:pt>
                <c:pt idx="378">
                  <c:v>17.559310296805961</c:v>
                </c:pt>
                <c:pt idx="379">
                  <c:v>21.942012150275197</c:v>
                </c:pt>
                <c:pt idx="380">
                  <c:v>21.172827123879543</c:v>
                </c:pt>
                <c:pt idx="381">
                  <c:v>28.061636860864226</c:v>
                </c:pt>
                <c:pt idx="382">
                  <c:v>29.525530978722401</c:v>
                </c:pt>
                <c:pt idx="383">
                  <c:v>27.805420169457541</c:v>
                </c:pt>
                <c:pt idx="384">
                  <c:v>28.423510457664349</c:v>
                </c:pt>
                <c:pt idx="385">
                  <c:v>30.480504907467569</c:v>
                </c:pt>
                <c:pt idx="386">
                  <c:v>30.494786941149641</c:v>
                </c:pt>
                <c:pt idx="387">
                  <c:v>29.179842927233871</c:v>
                </c:pt>
                <c:pt idx="388">
                  <c:v>27.800927479608447</c:v>
                </c:pt>
                <c:pt idx="389">
                  <c:v>32.495364867386634</c:v>
                </c:pt>
                <c:pt idx="390">
                  <c:v>28.942974997681432</c:v>
                </c:pt>
                <c:pt idx="391">
                  <c:v>26.225467207226416</c:v>
                </c:pt>
                <c:pt idx="392">
                  <c:v>25.475455770302815</c:v>
                </c:pt>
                <c:pt idx="393">
                  <c:v>26.68959438650819</c:v>
                </c:pt>
                <c:pt idx="394">
                  <c:v>24.726972947636369</c:v>
                </c:pt>
                <c:pt idx="395">
                  <c:v>27.697548585346638</c:v>
                </c:pt>
                <c:pt idx="396">
                  <c:v>26.489958780834947</c:v>
                </c:pt>
                <c:pt idx="397">
                  <c:v>28.75975686197615</c:v>
                </c:pt>
                <c:pt idx="398">
                  <c:v>28.395576964823249</c:v>
                </c:pt>
                <c:pt idx="399">
                  <c:v>27.547219327114718</c:v>
                </c:pt>
                <c:pt idx="400">
                  <c:v>30.524961967504879</c:v>
                </c:pt>
                <c:pt idx="401">
                  <c:v>27.368484375531359</c:v>
                </c:pt>
                <c:pt idx="402">
                  <c:v>26.810744629083132</c:v>
                </c:pt>
                <c:pt idx="403">
                  <c:v>28.60411891862698</c:v>
                </c:pt>
                <c:pt idx="404">
                  <c:v>28.774677676004707</c:v>
                </c:pt>
                <c:pt idx="405">
                  <c:v>28.660763266849621</c:v>
                </c:pt>
                <c:pt idx="406">
                  <c:v>28.464852256511691</c:v>
                </c:pt>
                <c:pt idx="407">
                  <c:v>27.246664374224707</c:v>
                </c:pt>
                <c:pt idx="408">
                  <c:v>27.349600979098774</c:v>
                </c:pt>
                <c:pt idx="409">
                  <c:v>27.82960725624887</c:v>
                </c:pt>
                <c:pt idx="410">
                  <c:v>25.351800513323568</c:v>
                </c:pt>
                <c:pt idx="411">
                  <c:v>25.674994914950496</c:v>
                </c:pt>
                <c:pt idx="412">
                  <c:v>23.147040941571433</c:v>
                </c:pt>
                <c:pt idx="413">
                  <c:v>23.445518899156916</c:v>
                </c:pt>
                <c:pt idx="414">
                  <c:v>23.838011207186561</c:v>
                </c:pt>
                <c:pt idx="415">
                  <c:v>24.384090450663621</c:v>
                </c:pt>
                <c:pt idx="416">
                  <c:v>25.309563806612132</c:v>
                </c:pt>
                <c:pt idx="417">
                  <c:v>26.552303168222458</c:v>
                </c:pt>
                <c:pt idx="418">
                  <c:v>29.357175644391205</c:v>
                </c:pt>
                <c:pt idx="419">
                  <c:v>28.453480152785225</c:v>
                </c:pt>
                <c:pt idx="420">
                  <c:v>27.790288641809106</c:v>
                </c:pt>
                <c:pt idx="421">
                  <c:v>26.177359065336866</c:v>
                </c:pt>
                <c:pt idx="422">
                  <c:v>26.158130915712995</c:v>
                </c:pt>
                <c:pt idx="423">
                  <c:v>26.422992851355737</c:v>
                </c:pt>
                <c:pt idx="424">
                  <c:v>24.49051940251357</c:v>
                </c:pt>
                <c:pt idx="425">
                  <c:v>26.482978501272058</c:v>
                </c:pt>
                <c:pt idx="426">
                  <c:v>25.474782928028638</c:v>
                </c:pt>
                <c:pt idx="427">
                  <c:v>26.551384477944076</c:v>
                </c:pt>
                <c:pt idx="428">
                  <c:v>23.914574810858241</c:v>
                </c:pt>
                <c:pt idx="429">
                  <c:v>26.422404427725425</c:v>
                </c:pt>
                <c:pt idx="430">
                  <c:v>29.887093513875804</c:v>
                </c:pt>
                <c:pt idx="431">
                  <c:v>28.294690331728937</c:v>
                </c:pt>
                <c:pt idx="432">
                  <c:v>26.750496401395793</c:v>
                </c:pt>
                <c:pt idx="433">
                  <c:v>26.590646831261154</c:v>
                </c:pt>
                <c:pt idx="434">
                  <c:v>21.689632998520253</c:v>
                </c:pt>
                <c:pt idx="435">
                  <c:v>20.356672303200199</c:v>
                </c:pt>
                <c:pt idx="436">
                  <c:v>22.428168617309247</c:v>
                </c:pt>
                <c:pt idx="437">
                  <c:v>21.190665249170834</c:v>
                </c:pt>
                <c:pt idx="438">
                  <c:v>21.464970092563114</c:v>
                </c:pt>
                <c:pt idx="439">
                  <c:v>23.405274489511356</c:v>
                </c:pt>
                <c:pt idx="440">
                  <c:v>24.343961385553555</c:v>
                </c:pt>
                <c:pt idx="441">
                  <c:v>21.409615171693645</c:v>
                </c:pt>
                <c:pt idx="442">
                  <c:v>21.322721435267596</c:v>
                </c:pt>
                <c:pt idx="443">
                  <c:v>19.356920256528547</c:v>
                </c:pt>
                <c:pt idx="444">
                  <c:v>18.155610841188434</c:v>
                </c:pt>
                <c:pt idx="445">
                  <c:v>19.345753150540297</c:v>
                </c:pt>
                <c:pt idx="446">
                  <c:v>20.13758968125773</c:v>
                </c:pt>
                <c:pt idx="447">
                  <c:v>20.405092516887436</c:v>
                </c:pt>
                <c:pt idx="448">
                  <c:v>21.075065674676814</c:v>
                </c:pt>
                <c:pt idx="449">
                  <c:v>22.077090061374683</c:v>
                </c:pt>
                <c:pt idx="450">
                  <c:v>22.951900167046311</c:v>
                </c:pt>
                <c:pt idx="451">
                  <c:v>25.664428678545264</c:v>
                </c:pt>
                <c:pt idx="452">
                  <c:v>26.815969847134781</c:v>
                </c:pt>
                <c:pt idx="453">
                  <c:v>27.726619814891976</c:v>
                </c:pt>
                <c:pt idx="454">
                  <c:v>27.660520621114564</c:v>
                </c:pt>
                <c:pt idx="455">
                  <c:v>23.516047413880365</c:v>
                </c:pt>
                <c:pt idx="456">
                  <c:v>22.193006260460251</c:v>
                </c:pt>
                <c:pt idx="457">
                  <c:v>20.86195661073296</c:v>
                </c:pt>
                <c:pt idx="458">
                  <c:v>21.560923747293593</c:v>
                </c:pt>
                <c:pt idx="459">
                  <c:v>22.452107956814039</c:v>
                </c:pt>
                <c:pt idx="460">
                  <c:v>22.320842024304817</c:v>
                </c:pt>
                <c:pt idx="461">
                  <c:v>24.07291480413231</c:v>
                </c:pt>
                <c:pt idx="462">
                  <c:v>25.202240265206477</c:v>
                </c:pt>
                <c:pt idx="463">
                  <c:v>21.312165936127471</c:v>
                </c:pt>
                <c:pt idx="464">
                  <c:v>22.885170166047722</c:v>
                </c:pt>
                <c:pt idx="465">
                  <c:v>24.392413145497883</c:v>
                </c:pt>
                <c:pt idx="466">
                  <c:v>26.446727818624723</c:v>
                </c:pt>
                <c:pt idx="467">
                  <c:v>23.930594544733495</c:v>
                </c:pt>
                <c:pt idx="468">
                  <c:v>23.253960706649089</c:v>
                </c:pt>
                <c:pt idx="469">
                  <c:v>15.501239539721482</c:v>
                </c:pt>
                <c:pt idx="470">
                  <c:v>25.082773904979014</c:v>
                </c:pt>
                <c:pt idx="471">
                  <c:v>40.733304718575724</c:v>
                </c:pt>
                <c:pt idx="472">
                  <c:v>26.095042686674518</c:v>
                </c:pt>
                <c:pt idx="473">
                  <c:v>27.665108960184384</c:v>
                </c:pt>
                <c:pt idx="474">
                  <c:v>29.328880950044159</c:v>
                </c:pt>
                <c:pt idx="475">
                  <c:v>30.951626929567276</c:v>
                </c:pt>
                <c:pt idx="476">
                  <c:v>30.164231911603316</c:v>
                </c:pt>
                <c:pt idx="477">
                  <c:v>31.359545729226632</c:v>
                </c:pt>
                <c:pt idx="478">
                  <c:v>32.915476756355616</c:v>
                </c:pt>
                <c:pt idx="479">
                  <c:v>34.090752526229586</c:v>
                </c:pt>
                <c:pt idx="480">
                  <c:v>31.969865592618333</c:v>
                </c:pt>
                <c:pt idx="481">
                  <c:v>34.444768741432178</c:v>
                </c:pt>
                <c:pt idx="482">
                  <c:v>28.818101222626026</c:v>
                </c:pt>
                <c:pt idx="483">
                  <c:v>29.036292122468815</c:v>
                </c:pt>
                <c:pt idx="484">
                  <c:v>29.451992938201826</c:v>
                </c:pt>
                <c:pt idx="485">
                  <c:v>27.063047856920505</c:v>
                </c:pt>
                <c:pt idx="486">
                  <c:v>27.2334243062882</c:v>
                </c:pt>
                <c:pt idx="487">
                  <c:v>27.106187415749581</c:v>
                </c:pt>
                <c:pt idx="488">
                  <c:v>27.36137226613307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027-44D5-92C8-DCBC288FE1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3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3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cat>
          <c:val>
            <c:numRef>
              <c:f>'093'!$BB$14:$BB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0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00</c:v>
                </c:pt>
                <c:pt idx="284">
                  <c:v>10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0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0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0</c:v>
                </c:pt>
                <c:pt idx="335">
                  <c:v>100</c:v>
                </c:pt>
                <c:pt idx="336">
                  <c:v>0</c:v>
                </c:pt>
                <c:pt idx="337">
                  <c:v>0</c:v>
                </c:pt>
                <c:pt idx="338">
                  <c:v>100</c:v>
                </c:pt>
                <c:pt idx="339">
                  <c:v>10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10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100</c:v>
                </c:pt>
                <c:pt idx="364">
                  <c:v>10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D5-4B48-8C08-6E8322F543C0}"/>
            </c:ext>
          </c:extLst>
        </c:ser>
        <c:ser>
          <c:idx val="1"/>
          <c:order val="1"/>
          <c:tx>
            <c:strRef>
              <c:f>'093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3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cat>
          <c:val>
            <c:numRef>
              <c:f>'093'!$BA$14:$BA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00</c:v>
                </c:pt>
                <c:pt idx="65">
                  <c:v>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100</c:v>
                </c:pt>
                <c:pt idx="100">
                  <c:v>10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00</c:v>
                </c:pt>
                <c:pt idx="139">
                  <c:v>0</c:v>
                </c:pt>
                <c:pt idx="140">
                  <c:v>100</c:v>
                </c:pt>
                <c:pt idx="141">
                  <c:v>0</c:v>
                </c:pt>
                <c:pt idx="142">
                  <c:v>0</c:v>
                </c:pt>
                <c:pt idx="143">
                  <c:v>100</c:v>
                </c:pt>
                <c:pt idx="144">
                  <c:v>100</c:v>
                </c:pt>
                <c:pt idx="145">
                  <c:v>0</c:v>
                </c:pt>
                <c:pt idx="146">
                  <c:v>100</c:v>
                </c:pt>
                <c:pt idx="147">
                  <c:v>0</c:v>
                </c:pt>
                <c:pt idx="148">
                  <c:v>10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10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10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0</c:v>
                </c:pt>
                <c:pt idx="284">
                  <c:v>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0</c:v>
                </c:pt>
                <c:pt idx="309">
                  <c:v>100</c:v>
                </c:pt>
                <c:pt idx="310">
                  <c:v>0</c:v>
                </c:pt>
                <c:pt idx="311">
                  <c:v>10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100</c:v>
                </c:pt>
                <c:pt idx="335">
                  <c:v>0</c:v>
                </c:pt>
                <c:pt idx="336">
                  <c:v>100</c:v>
                </c:pt>
                <c:pt idx="337">
                  <c:v>100</c:v>
                </c:pt>
                <c:pt idx="338">
                  <c:v>0</c:v>
                </c:pt>
                <c:pt idx="339">
                  <c:v>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0</c:v>
                </c:pt>
                <c:pt idx="364">
                  <c:v>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100</c:v>
                </c:pt>
                <c:pt idx="374">
                  <c:v>100</c:v>
                </c:pt>
                <c:pt idx="375">
                  <c:v>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D5-4B48-8C08-6E8322F543C0}"/>
            </c:ext>
          </c:extLst>
        </c:ser>
        <c:ser>
          <c:idx val="0"/>
          <c:order val="2"/>
          <c:tx>
            <c:strRef>
              <c:f>'093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3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cat>
          <c:val>
            <c:numRef>
              <c:f>'093'!$AZ$14:$AZ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0</c:v>
                </c:pt>
                <c:pt idx="100">
                  <c:v>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100</c:v>
                </c:pt>
                <c:pt idx="142">
                  <c:v>100</c:v>
                </c:pt>
                <c:pt idx="143">
                  <c:v>0</c:v>
                </c:pt>
                <c:pt idx="144">
                  <c:v>0</c:v>
                </c:pt>
                <c:pt idx="145">
                  <c:v>100</c:v>
                </c:pt>
                <c:pt idx="146">
                  <c:v>0</c:v>
                </c:pt>
                <c:pt idx="147">
                  <c:v>100</c:v>
                </c:pt>
                <c:pt idx="148">
                  <c:v>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10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10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10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10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3D5-4B48-8C08-6E8322F543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3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3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cat>
          <c:val>
            <c:numRef>
              <c:f>'093'!$BE$14:$BE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10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0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0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100</c:v>
                </c:pt>
                <c:pt idx="314">
                  <c:v>10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10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C5-4B7B-B9AC-3DD5A73E5A53}"/>
            </c:ext>
          </c:extLst>
        </c:ser>
        <c:ser>
          <c:idx val="1"/>
          <c:order val="1"/>
          <c:tx>
            <c:strRef>
              <c:f>'093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3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cat>
          <c:val>
            <c:numRef>
              <c:f>'093'!$BD$14:$BD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0</c:v>
                </c:pt>
                <c:pt idx="9">
                  <c:v>100</c:v>
                </c:pt>
                <c:pt idx="10">
                  <c:v>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0</c:v>
                </c:pt>
                <c:pt idx="30">
                  <c:v>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0</c:v>
                </c:pt>
                <c:pt idx="48">
                  <c:v>100</c:v>
                </c:pt>
                <c:pt idx="49">
                  <c:v>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00</c:v>
                </c:pt>
                <c:pt idx="69">
                  <c:v>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100</c:v>
                </c:pt>
                <c:pt idx="80">
                  <c:v>0</c:v>
                </c:pt>
                <c:pt idx="81">
                  <c:v>10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100</c:v>
                </c:pt>
                <c:pt idx="95">
                  <c:v>10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00</c:v>
                </c:pt>
                <c:pt idx="139">
                  <c:v>0</c:v>
                </c:pt>
                <c:pt idx="140">
                  <c:v>100</c:v>
                </c:pt>
                <c:pt idx="141">
                  <c:v>100</c:v>
                </c:pt>
                <c:pt idx="142">
                  <c:v>0</c:v>
                </c:pt>
                <c:pt idx="143">
                  <c:v>100</c:v>
                </c:pt>
                <c:pt idx="144">
                  <c:v>100</c:v>
                </c:pt>
                <c:pt idx="145">
                  <c:v>0</c:v>
                </c:pt>
                <c:pt idx="146">
                  <c:v>100</c:v>
                </c:pt>
                <c:pt idx="147">
                  <c:v>0</c:v>
                </c:pt>
                <c:pt idx="148">
                  <c:v>100</c:v>
                </c:pt>
                <c:pt idx="149">
                  <c:v>0</c:v>
                </c:pt>
                <c:pt idx="150">
                  <c:v>0</c:v>
                </c:pt>
                <c:pt idx="151">
                  <c:v>100</c:v>
                </c:pt>
                <c:pt idx="152">
                  <c:v>10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100</c:v>
                </c:pt>
                <c:pt idx="188">
                  <c:v>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100</c:v>
                </c:pt>
                <c:pt idx="201">
                  <c:v>0</c:v>
                </c:pt>
                <c:pt idx="202">
                  <c:v>0</c:v>
                </c:pt>
                <c:pt idx="203">
                  <c:v>10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0</c:v>
                </c:pt>
                <c:pt idx="211">
                  <c:v>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10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0</c:v>
                </c:pt>
                <c:pt idx="311">
                  <c:v>100</c:v>
                </c:pt>
                <c:pt idx="312">
                  <c:v>100</c:v>
                </c:pt>
                <c:pt idx="313">
                  <c:v>0</c:v>
                </c:pt>
                <c:pt idx="314">
                  <c:v>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0</c:v>
                </c:pt>
                <c:pt idx="350">
                  <c:v>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0</c:v>
                </c:pt>
                <c:pt idx="363">
                  <c:v>100</c:v>
                </c:pt>
                <c:pt idx="364">
                  <c:v>100</c:v>
                </c:pt>
                <c:pt idx="365">
                  <c:v>0</c:v>
                </c:pt>
                <c:pt idx="366">
                  <c:v>0</c:v>
                </c:pt>
                <c:pt idx="367">
                  <c:v>100</c:v>
                </c:pt>
                <c:pt idx="368">
                  <c:v>100</c:v>
                </c:pt>
                <c:pt idx="369">
                  <c:v>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10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C5-4B7B-B9AC-3DD5A73E5A53}"/>
            </c:ext>
          </c:extLst>
        </c:ser>
        <c:ser>
          <c:idx val="0"/>
          <c:order val="2"/>
          <c:tx>
            <c:strRef>
              <c:f>'093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3'!$J$14:$J$503</c:f>
              <c:numCache>
                <c:formatCode>0.0</c:formatCode>
                <c:ptCount val="490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